Y=GXUTGXETSV&amp;VAR:QUERY=RkZfRU5UUlBSX1ZBTF9EQUlMWSgtMkFZLDQxMDY2LEQsLCwnRElMJyk=&amp;WINDOW=FIRST_POPUP&amp;HEIGHT=45","0&amp;WIDTH=450&amp;START_MAXIMIZED=FALSE&amp;VAR:CALENDAR=US&amp;VAR:SYMBOL=B03L0B&amp;VAR:INDEX=206"}</definedName>
    <definedName name="_1372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5"}</definedName>
    <definedName name="_1372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5"}</definedName>
    <definedName name="_1372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5"}</definedName>
    <definedName name="_1372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5"}</definedName>
    <definedName name="_1372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4"}</definedName>
    <definedName name="_1372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4"}</definedName>
    <definedName name="_1372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4"}</definedName>
    <definedName name="_1372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4"}</definedName>
    <definedName name="_1372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3"}</definedName>
    <definedName name="_1372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3"}</definedName>
    <definedName name="_1372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3"}</definedName>
    <definedName name="_1372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3"}</definedName>
    <definedName name="_1373__123Graph_AChart_5" hidden="1">'[11]sales vol.'!$J$1632:$J$1635</definedName>
    <definedName name="_137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0"}</definedName>
    <definedName name="_137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0"}</definedName>
    <definedName name="_137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0"}</definedName>
    <definedName name="_137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0"}</definedName>
    <definedName name="_1373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2"}</definedName>
    <definedName name="_1373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2"}</definedName>
    <definedName name="_1373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2"}</definedName>
    <definedName name="_1373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2"}</definedName>
    <definedName name="_1373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1"}</definedName>
    <definedName name="_1373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1"}</definedName>
    <definedName name="_1373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1"}</definedName>
    <definedName name="_1373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1"}</definedName>
    <definedName name="_1373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0"}</definedName>
    <definedName name="_1373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0"}</definedName>
    <definedName name="_1373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0"}</definedName>
    <definedName name="_1373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0"}</definedName>
    <definedName name="_1373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9"}</definedName>
    <definedName name="_1373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9"}</definedName>
    <definedName name="_1373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9"}</definedName>
    <definedName name="_1373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9"}</definedName>
    <definedName name="_1373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8"}</definedName>
    <definedName name="_1373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8"}</definedName>
    <definedName name="_1373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8"}</definedName>
    <definedName name="_1373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8"}</definedName>
    <definedName name="_1373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7"}</definedName>
    <definedName name="_1373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7"}</definedName>
    <definedName name="_1373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7"}</definedName>
    <definedName name="_1373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7"}</definedName>
    <definedName name="_1373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6"}</definedName>
    <definedName name="_1373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6"}</definedName>
    <definedName name="_1373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6"}</definedName>
    <definedName name="_1373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6"}</definedName>
    <definedName name="_1373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5"}</definedName>
    <definedName name="_1373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5"}</definedName>
    <definedName name="_1373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5"}</definedName>
    <definedName name="_1373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5"}</definedName>
    <definedName name="_1373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4"}</definedName>
    <definedName name="_1373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4"}</definedName>
    <definedName name="_1373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4"}</definedName>
    <definedName name="_1373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4"}</definedName>
    <definedName name="_1373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3"}</definedName>
    <definedName name="_1373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3"}</definedName>
    <definedName name="_1373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3"}</definedName>
    <definedName name="_1373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3"}</definedName>
    <definedName name="_1374__123Graph_AChart_6" hidden="1">'[11]sales vol.'!$J$2248:$J$2251</definedName>
    <definedName name="_137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9"}</definedName>
    <definedName name="_137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9"}</definedName>
    <definedName name="_137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9"}</definedName>
    <definedName name="_137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9"}</definedName>
    <definedName name="_1374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2"}</definedName>
    <definedName name="_1374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2"}</definedName>
    <definedName name="_1374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2"}</definedName>
    <definedName name="_1374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2"}</definedName>
    <definedName name="_1374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1"}</definedName>
    <definedName name="_1374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1"}</definedName>
    <definedName name="_1374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1"}</definedName>
    <definedName name="_1374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1"}</definedName>
    <definedName name="_1374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0"}</definedName>
    <definedName name="_1374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0"}</definedName>
    <definedName name="_1374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0"}</definedName>
    <definedName name="_1374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0"}</definedName>
    <definedName name="_1374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9"}</definedName>
    <definedName name="_1374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9"}</definedName>
    <definedName name="_1374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9"}</definedName>
    <definedName name="_1374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9"}</definedName>
    <definedName name="_1374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8"}</definedName>
    <definedName name="_1374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8"}</definedName>
    <definedName name="_1374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8"}</definedName>
    <definedName name="_1374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8"}</definedName>
    <definedName name="_1374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7"}</definedName>
    <definedName name="_1374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7"}</definedName>
    <definedName name="_1374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7"}</definedName>
    <definedName name="_1374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7"}</definedName>
    <definedName name="_1374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6"}</definedName>
    <definedName name="_1374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6"}</definedName>
    <definedName name="_1374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6"}</definedName>
    <definedName name="_1374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6"}</definedName>
    <definedName name="_1374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5"}</definedName>
    <definedName name="_1374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5"}</definedName>
    <definedName name="_1374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5"}</definedName>
    <definedName name="_1374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5"}</definedName>
    <definedName name="_1374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4"}</definedName>
    <definedName name="_1374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4"}</definedName>
    <definedName name="_1374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4"}</definedName>
    <definedName name="_1374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4"}</definedName>
    <definedName name="_1374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3"}</definedName>
    <definedName name="_1374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3"}</definedName>
    <definedName name="_1374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3"}</definedName>
    <definedName name="_1374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3"}</definedName>
    <definedName name="_1375__123Graph_B_Chart_1A" hidden="1">'[15]Stock Price'!$C$4:$C$265</definedName>
    <definedName name="_137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8"}</definedName>
    <definedName name="_137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8"}</definedName>
    <definedName name="_137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8"}</definedName>
    <definedName name="_137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8"}</definedName>
    <definedName name="_1375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2"}</definedName>
    <definedName name="_1375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2"}</definedName>
    <definedName name="_1375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2"}</definedName>
    <definedName name="_1375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2"}</definedName>
    <definedName name="_1375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1"}</definedName>
    <definedName name="_1375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1"}</definedName>
    <definedName name="_1375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1"}</definedName>
    <definedName name="_1375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1"}</definedName>
    <definedName name="_1375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0"}</definedName>
    <definedName name="_1375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0"}</definedName>
    <definedName name="_1375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0"}</definedName>
    <definedName name="_1375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0"}</definedName>
    <definedName name="_1375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9"}</definedName>
    <definedName name="_1375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9"}</definedName>
    <definedName name="_1375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9"}</definedName>
    <definedName name="_1375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9"}</definedName>
    <definedName name="_1375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8"}</definedName>
    <definedName name="_1375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8"}</definedName>
    <definedName name="_1375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8"}</definedName>
    <definedName name="_1375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8"}</definedName>
    <definedName name="_1375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7"}</definedName>
    <definedName name="_1375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7"}</definedName>
    <definedName name="_1375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7"}</definedName>
    <definedName name="_1375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7"}</definedName>
    <definedName name="_1375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6"}</definedName>
    <definedName name="_1375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6"}</definedName>
    <definedName name="_1375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6"}</definedName>
    <definedName name="_1375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6"}</definedName>
    <definedName name="_1375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5"}</definedName>
    <definedName name="_1375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5"}</definedName>
    <definedName name="_1375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5"}</definedName>
    <definedName name="_1375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5"}</definedName>
    <definedName name="_1375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4"}</definedName>
    <definedName name="_1375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4"}</definedName>
    <definedName name="_1375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4"}</definedName>
    <definedName name="_1375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4"}</definedName>
    <definedName name="_1375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3"}</definedName>
    <definedName name="_1375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3"}</definedName>
    <definedName name="_1375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3"}</definedName>
    <definedName name="_1375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3"}</definedName>
    <definedName name="_1376__123Graph_BCHART_12" hidden="1">[5]Quarters!$X$25:$AA$25</definedName>
    <definedName name="_137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7"}</definedName>
    <definedName name="_137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7"}</definedName>
    <definedName name="_137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7"}</definedName>
    <definedName name="_137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7"}</definedName>
    <definedName name="_1376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2"}</definedName>
    <definedName name="_1376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2"}</definedName>
    <definedName name="_1376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2"}</definedName>
    <definedName name="_1376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2"}</definedName>
    <definedName name="_1376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1"}</definedName>
    <definedName name="_1376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1"}</definedName>
    <definedName name="_1376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1"}</definedName>
    <definedName name="_1376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1"}</definedName>
    <definedName name="_1376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0"}</definedName>
    <definedName name="_1376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0"}</definedName>
    <definedName name="_1376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0"}</definedName>
    <definedName name="_1376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0"}</definedName>
    <definedName name="_1376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9"}</definedName>
    <definedName name="_1376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9"}</definedName>
    <definedName name="_1376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9"}</definedName>
    <definedName name="_1376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9"}</definedName>
    <definedName name="_1376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8"}</definedName>
    <definedName name="_1376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8"}</definedName>
    <definedName name="_1376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8"}</definedName>
    <definedName name="_1376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8"}</definedName>
    <definedName name="_1376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7"}</definedName>
    <definedName name="_1376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7"}</definedName>
    <definedName name="_1376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7"}</definedName>
    <definedName name="_1376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7"}</definedName>
    <definedName name="_1376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6"}</definedName>
    <definedName name="_1376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6"}</definedName>
    <definedName name="_1376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6"}</definedName>
    <definedName name="_1376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6"}</definedName>
    <definedName name="_1376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5"}</definedName>
    <definedName name="_1376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5"}</definedName>
    <definedName name="_1376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5"}</definedName>
    <definedName name="_1376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5"}</definedName>
    <definedName name="_1376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4"}</definedName>
    <definedName name="_1376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4"}</definedName>
    <definedName name="_1376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4"}</definedName>
    <definedName name="_1376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4"}</definedName>
    <definedName name="_1376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3"}</definedName>
    <definedName name="_1376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3"}</definedName>
    <definedName name="_1376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3"}</definedName>
    <definedName name="_1376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3"}</definedName>
    <definedName name="_1377__123Graph_C_Chart_1A" hidden="1">'[15]Stock Price'!$D$4:$D$265</definedName>
    <definedName name="_137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6"}</definedName>
    <definedName name="_137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6"}</definedName>
    <definedName name="_137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6"}</definedName>
    <definedName name="_137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6"}</definedName>
    <definedName name="_1377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2"}</definedName>
    <definedName name="_1377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2"}</definedName>
    <definedName name="_1377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2"}</definedName>
    <definedName name="_1377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2"}</definedName>
    <definedName name="_1377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1"}</definedName>
    <definedName name="_1377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1"}</definedName>
    <definedName name="_1377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1"}</definedName>
    <definedName name="_1377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1"}</definedName>
    <definedName name="_1377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0"}</definedName>
    <definedName name="_1377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0"}</definedName>
    <definedName name="_1377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0"}</definedName>
    <definedName name="_1377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0"}</definedName>
    <definedName name="_1377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9"}</definedName>
    <definedName name="_1377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9"}</definedName>
    <definedName name="_1377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9"}</definedName>
    <definedName name="_1377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9"}</definedName>
    <definedName name="_1377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8"}</definedName>
    <definedName name="_1377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8"}</definedName>
    <definedName name="_1377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8"}</definedName>
    <definedName name="_1377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8"}</definedName>
    <definedName name="_1377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7"}</definedName>
    <definedName name="_1377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7"}</definedName>
    <definedName name="_1377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7"}</definedName>
    <definedName name="_1377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7"}</definedName>
    <definedName name="_1377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6"}</definedName>
    <definedName name="_1377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6"}</definedName>
    <definedName name="_1377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6"}</definedName>
    <definedName name="_1377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6"}</definedName>
    <definedName name="_1377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5"}</definedName>
    <definedName name="_1377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5"}</definedName>
    <definedName name="_1377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5"}</definedName>
    <definedName name="_1377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5"}</definedName>
    <definedName name="_1377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4"}</definedName>
    <definedName name="_1377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4"}</definedName>
    <definedName name="_1377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4"}</definedName>
    <definedName name="_1377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4"}</definedName>
    <definedName name="_1377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3"}</definedName>
    <definedName name="_1377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3"}</definedName>
    <definedName name="_1377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3"}</definedName>
    <definedName name="_1377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3"}</definedName>
    <definedName name="_1378__123Graph_CCHART_10" hidden="1">[5]Quarters!$T$41:$T$41</definedName>
    <definedName name="_137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5"}</definedName>
    <definedName name="_137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5"}</definedName>
    <definedName name="_137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5"}</definedName>
    <definedName name="_137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5"}</definedName>
    <definedName name="_1378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2"}</definedName>
    <definedName name="_1378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2"}</definedName>
    <definedName name="_1378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2"}</definedName>
    <definedName name="_1378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2"}</definedName>
    <definedName name="_1378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1"}</definedName>
    <definedName name="_1378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1"}</definedName>
    <definedName name="_1378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1"}</definedName>
    <definedName name="_1378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1"}</definedName>
    <definedName name="_1378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0"}</definedName>
    <definedName name="_1378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0"}</definedName>
    <definedName name="_1378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0"}</definedName>
    <definedName name="_1378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0"}</definedName>
    <definedName name="_1378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9"}</definedName>
    <definedName name="_1378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9"}</definedName>
    <definedName name="_1378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9"}</definedName>
    <definedName name="_1378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9"}</definedName>
    <definedName name="_1378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8"}</definedName>
    <definedName name="_1378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8"}</definedName>
    <definedName name="_1378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8"}</definedName>
    <definedName name="_1378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8"}</definedName>
    <definedName name="_1378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7"}</definedName>
    <definedName name="_1378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7"}</definedName>
    <definedName name="_1378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7"}</definedName>
    <definedName name="_1378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7"}</definedName>
    <definedName name="_1378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6"}</definedName>
    <definedName name="_1378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6"}</definedName>
    <definedName name="_1378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6"}</definedName>
    <definedName name="_1378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6"}</definedName>
    <definedName name="_1378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5"}</definedName>
    <definedName name="_1378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5"}</definedName>
    <definedName name="_1378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5"}</definedName>
    <definedName name="_1378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5"}</definedName>
    <definedName name="_1378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4"}</definedName>
    <definedName name="_1378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4"}</definedName>
    <definedName name="_1378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4"}</definedName>
    <definedName name="_1378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4"}</definedName>
    <definedName name="_1378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3"}</definedName>
    <definedName name="_1378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3"}</definedName>
    <definedName name="_1378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3"}</definedName>
    <definedName name="_1378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3"}</definedName>
    <definedName name="_1379__123Graph_CCHART_11" hidden="1">[5]Quarters!$T$62:$T$62</definedName>
    <definedName name="_137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4"}</definedName>
    <definedName name="_137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4"}</definedName>
    <definedName name="_137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4"}</definedName>
    <definedName name="_137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4"}</definedName>
    <definedName name="_1379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2"}</definedName>
    <definedName name="_1379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2"}</definedName>
    <definedName name="_1379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2"}</definedName>
    <definedName name="_1379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2"}</definedName>
    <definedName name="_1379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1"}</definedName>
    <definedName name="_1379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1"}</definedName>
    <definedName name="_1379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1"}</definedName>
    <definedName name="_1379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1"}</definedName>
    <definedName name="_1379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0"}</definedName>
    <definedName name="_1379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0"}</definedName>
    <definedName name="_1379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0"}</definedName>
    <definedName name="_1379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0"}</definedName>
    <definedName name="_1379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9"}</definedName>
    <definedName name="_1379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9"}</definedName>
    <definedName name="_1379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9"}</definedName>
    <definedName name="_1379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9"}</definedName>
    <definedName name="_1379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8"}</definedName>
    <definedName name="_1379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8"}</definedName>
    <definedName name="_1379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8"}</definedName>
    <definedName name="_1379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8"}</definedName>
    <definedName name="_1379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7"}</definedName>
    <definedName name="_1379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7"}</definedName>
    <definedName name="_1379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7"}</definedName>
    <definedName name="_1379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7"}</definedName>
    <definedName name="_1379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6"}</definedName>
    <definedName name="_1379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6"}</definedName>
    <definedName name="_1379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6"}</definedName>
    <definedName name="_1379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6"}</definedName>
    <definedName name="_1379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5"}</definedName>
    <definedName name="_1379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5"}</definedName>
    <definedName name="_1379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5"}</definedName>
    <definedName name="_1379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5"}</definedName>
    <definedName name="_1379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4"}</definedName>
    <definedName name="_1379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4"}</definedName>
    <definedName name="_1379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4"}</definedName>
    <definedName name="_1379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4"}</definedName>
    <definedName name="_1379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3"}</definedName>
    <definedName name="_1379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3"}</definedName>
    <definedName name="_1379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3"}</definedName>
    <definedName name="_1379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3"}</definedName>
    <definedName name="_138__123Graph_A_Chart_1A" hidden="1">'[15]Stock Price'!$B$4:$B$265</definedName>
    <definedName name="_138__123Graph_DCHART_15" hidden="1">[2]Quarters!$L$28:$O$28</definedName>
    <definedName name="_138__123Graph_FCHART_14" hidden="1">[2]Quarters!$D$27:$G$27</definedName>
    <definedName name="_13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1"}</definedName>
    <definedName name="_13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1"}</definedName>
    <definedName name="_13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1"}</definedName>
    <definedName name="_13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1"}</definedName>
    <definedName name="_1380__123Graph_CCHART_12" hidden="1">[5]Quarters!$T$25:$T$25</definedName>
    <definedName name="_138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3"}</definedName>
    <definedName name="_138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3"}</definedName>
    <definedName name="_138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3"}</definedName>
    <definedName name="_138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3"}</definedName>
    <definedName name="_1380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2"}</definedName>
    <definedName name="_1380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2"}</definedName>
    <definedName name="_1380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2"}</definedName>
    <definedName name="_1380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2"}</definedName>
    <definedName name="_1380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1"}</definedName>
    <definedName name="_1380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1"}</definedName>
    <definedName name="_1380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1"}</definedName>
    <definedName name="_1380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1"}</definedName>
    <definedName name="_1380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0"}</definedName>
    <definedName name="_1380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0"}</definedName>
    <definedName name="_1380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0"}</definedName>
    <definedName name="_1380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0"}</definedName>
    <definedName name="_1380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9"}</definedName>
    <definedName name="_1380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9"}</definedName>
    <definedName name="_1380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9"}</definedName>
    <definedName name="_1380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9"}</definedName>
    <definedName name="_1380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8"}</definedName>
    <definedName name="_1380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8"}</definedName>
    <definedName name="_1380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8"}</definedName>
    <definedName name="_1380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8"}</definedName>
    <definedName name="_1380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7"}</definedName>
    <definedName name="_1380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7"}</definedName>
    <definedName name="_1380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7"}</definedName>
    <definedName name="_1380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7"}</definedName>
    <definedName name="_1380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6"}</definedName>
    <definedName name="_1380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6"}</definedName>
    <definedName name="_1380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6"}</definedName>
    <definedName name="_1380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6"}</definedName>
    <definedName name="_1380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5"}</definedName>
    <definedName name="_1380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5"}</definedName>
    <definedName name="_1380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5"}</definedName>
    <definedName name="_1380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5"}</definedName>
    <definedName name="_1380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4"}</definedName>
    <definedName name="_1380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4"}</definedName>
    <definedName name="_1380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4"}</definedName>
    <definedName name="_1380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4"}</definedName>
    <definedName name="_1380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3"}</definedName>
    <definedName name="_1380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3"}</definedName>
    <definedName name="_1380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3"}</definedName>
    <definedName name="_1380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3"}</definedName>
    <definedName name="_1381__123Graph_CCHART_13" hidden="1">[5]Quarters!$T$26:$T$26</definedName>
    <definedName name="_138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2"}</definedName>
    <definedName name="_138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2"}</definedName>
    <definedName name="_138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2"}</definedName>
    <definedName name="_138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2"}</definedName>
    <definedName name="_1381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2"}</definedName>
    <definedName name="_1381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2"}</definedName>
    <definedName name="_1381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2"}</definedName>
    <definedName name="_1381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2"}</definedName>
    <definedName name="_1381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1"}</definedName>
    <definedName name="_1381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1"}</definedName>
    <definedName name="_1381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1"}</definedName>
    <definedName name="_1381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1"}</definedName>
    <definedName name="_1381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0"}</definedName>
    <definedName name="_1381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0"}</definedName>
    <definedName name="_1381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0"}</definedName>
    <definedName name="_1381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0"}</definedName>
    <definedName name="_1381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9"}</definedName>
    <definedName name="_1381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9"}</definedName>
    <definedName name="_1381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9"}</definedName>
    <definedName name="_1381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9"}</definedName>
    <definedName name="_1381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8"}</definedName>
    <definedName name="_1381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8"}</definedName>
    <definedName name="_1381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8"}</definedName>
    <definedName name="_1381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8"}</definedName>
    <definedName name="_1381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7"}</definedName>
    <definedName name="_1381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7"}</definedName>
    <definedName name="_1381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7"}</definedName>
    <definedName name="_1381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7"}</definedName>
    <definedName name="_1381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6"}</definedName>
    <definedName name="_1381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6"}</definedName>
    <definedName name="_1381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6"}</definedName>
    <definedName name="_1381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6"}</definedName>
    <definedName name="_1381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5"}</definedName>
    <definedName name="_1381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5"}</definedName>
    <definedName name="_1381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5"}</definedName>
    <definedName name="_1381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5"}</definedName>
    <definedName name="_1381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4"}</definedName>
    <definedName name="_1381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4"}</definedName>
    <definedName name="_1381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4"}</definedName>
    <definedName name="_1381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4"}</definedName>
    <definedName name="_1381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3"}</definedName>
    <definedName name="_1381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3"}</definedName>
    <definedName name="_1381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3"}</definedName>
    <definedName name="_1381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3"}</definedName>
    <definedName name="_1382__123Graph_CCHART_14" hidden="1">[5]Quarters!$T$27:$T$27</definedName>
    <definedName name="_138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1"}</definedName>
    <definedName name="_138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1"}</definedName>
    <definedName name="_138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1"}</definedName>
    <definedName name="_138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1"}</definedName>
    <definedName name="_1382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2"}</definedName>
    <definedName name="_1382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2"}</definedName>
    <definedName name="_1382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2"}</definedName>
    <definedName name="_1382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2"}</definedName>
    <definedName name="_1382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1"}</definedName>
    <definedName name="_1382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1"}</definedName>
    <definedName name="_1382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1"}</definedName>
    <definedName name="_1382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1"}</definedName>
    <definedName name="_1382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0"}</definedName>
    <definedName name="_1382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0"}</definedName>
    <definedName name="_1382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0"}</definedName>
    <definedName name="_1382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0"}</definedName>
    <definedName name="_1382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9"}</definedName>
    <definedName name="_1382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9"}</definedName>
    <definedName name="_1382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9"}</definedName>
    <definedName name="_1382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9"}</definedName>
    <definedName name="_1382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8"}</definedName>
    <definedName name="_1382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8"}</definedName>
    <definedName name="_1382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8"}</definedName>
    <definedName name="_1382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8"}</definedName>
    <definedName name="_1382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7"}</definedName>
    <definedName name="_1382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7"}</definedName>
    <definedName name="_1382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7"}</definedName>
    <definedName name="_1382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7"}</definedName>
    <definedName name="_1382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6"}</definedName>
    <definedName name="_1382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6"}</definedName>
    <definedName name="_1382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6"}</definedName>
    <definedName name="_1382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6"}</definedName>
    <definedName name="_1382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5"}</definedName>
    <definedName name="_1382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5"}</definedName>
    <definedName name="_1382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5"}</definedName>
    <definedName name="_1382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5"}</definedName>
    <definedName name="_1382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4"}</definedName>
    <definedName name="_1382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4"}</definedName>
    <definedName name="_1382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4"}</definedName>
    <definedName name="_1382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4"}</definedName>
    <definedName name="_1382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3"}</definedName>
    <definedName name="_1382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3"}</definedName>
    <definedName name="_1382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3"}</definedName>
    <definedName name="_1382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3"}</definedName>
    <definedName name="_1383__123Graph_CCHART_15" hidden="1">[5]Quarters!$T$28:$T$28</definedName>
    <definedName name="_138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0"}</definedName>
    <definedName name="_138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0"}</definedName>
    <definedName name="_138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0"}</definedName>
    <definedName name="_138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0"}</definedName>
    <definedName name="_1383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2"}</definedName>
    <definedName name="_1383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2"}</definedName>
    <definedName name="_1383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2"}</definedName>
    <definedName name="_1383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2"}</definedName>
    <definedName name="_1383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1"}</definedName>
    <definedName name="_1383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1"}</definedName>
    <definedName name="_1383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1"}</definedName>
    <definedName name="_1383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1"}</definedName>
    <definedName name="_1383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0"}</definedName>
    <definedName name="_1383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0"}</definedName>
    <definedName name="_1383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0"}</definedName>
    <definedName name="_1383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0"}</definedName>
    <definedName name="_1383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9"}</definedName>
    <definedName name="_1383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9"}</definedName>
    <definedName name="_1383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9"}</definedName>
    <definedName name="_1383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9"}</definedName>
    <definedName name="_1383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8"}</definedName>
    <definedName name="_1383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8"}</definedName>
    <definedName name="_1383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8"}</definedName>
    <definedName name="_1383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8"}</definedName>
    <definedName name="_1383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7"}</definedName>
    <definedName name="_1383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7"}</definedName>
    <definedName name="_1383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7"}</definedName>
    <definedName name="_1383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7"}</definedName>
    <definedName name="_1383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6"}</definedName>
    <definedName name="_1383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6"}</definedName>
    <definedName name="_1383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6"}</definedName>
    <definedName name="_1383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6"}</definedName>
    <definedName name="_1383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5"}</definedName>
    <definedName name="_1383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5"}</definedName>
    <definedName name="_1383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5"}</definedName>
    <definedName name="_1383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5"}</definedName>
    <definedName name="_1383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4"}</definedName>
    <definedName name="_1383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4"}</definedName>
    <definedName name="_1383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4"}</definedName>
    <definedName name="_1383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4"}</definedName>
    <definedName name="_1383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3"}</definedName>
    <definedName name="_1383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3"}</definedName>
    <definedName name="_1383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3"}</definedName>
    <definedName name="_1383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3"}</definedName>
    <definedName name="_1384__123Graph_CCHART_16" hidden="1">[5]Quarters!$T$29:$T$29</definedName>
    <definedName name="_138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9"}</definedName>
    <definedName name="_138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9"}</definedName>
    <definedName name="_138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9"}</definedName>
    <definedName name="_138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9"}</definedName>
    <definedName name="_1384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2"}</definedName>
    <definedName name="_1384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2"}</definedName>
    <definedName name="_1384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2"}</definedName>
    <definedName name="_1384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2"}</definedName>
    <definedName name="_1384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1"}</definedName>
    <definedName name="_1384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1"}</definedName>
    <definedName name="_1384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1"}</definedName>
    <definedName name="_1384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1"}</definedName>
    <definedName name="_1384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0"}</definedName>
    <definedName name="_1384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0"}</definedName>
    <definedName name="_1384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0"}</definedName>
    <definedName name="_1384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0"}</definedName>
    <definedName name="_1384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9"}</definedName>
    <definedName name="_1384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9"}</definedName>
    <definedName name="_1384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9"}</definedName>
    <definedName name="_1384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9"}</definedName>
    <definedName name="_1384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8"}</definedName>
    <definedName name="_1384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8"}</definedName>
    <definedName name="_1384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8"}</definedName>
    <definedName name="_1384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8"}</definedName>
    <definedName name="_1384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7"}</definedName>
    <definedName name="_1384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7"}</definedName>
    <definedName name="_1384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7"}</definedName>
    <definedName name="_1384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7"}</definedName>
    <definedName name="_1384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6"}</definedName>
    <definedName name="_1384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6"}</definedName>
    <definedName name="_1384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6"}</definedName>
    <definedName name="_1384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6"}</definedName>
    <definedName name="_1384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5"}</definedName>
    <definedName name="_1384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5"}</definedName>
    <definedName name="_1384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5"}</definedName>
    <definedName name="_1384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5"}</definedName>
    <definedName name="_1384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4"}</definedName>
    <definedName name="_1384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4"}</definedName>
    <definedName name="_1384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4"}</definedName>
    <definedName name="_1384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4"}</definedName>
    <definedName name="_1384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3"}</definedName>
    <definedName name="_1384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3"}</definedName>
    <definedName name="_1384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3"}</definedName>
    <definedName name="_1384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3"}</definedName>
    <definedName name="_1385__123Graph_CCHART_17" hidden="1">[5]Quarters!$T$30:$T$30</definedName>
    <definedName name="_138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8"}</definedName>
    <definedName name="_138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8"}</definedName>
    <definedName name="_138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8"}</definedName>
    <definedName name="_138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8"}</definedName>
    <definedName name="_1385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2"}</definedName>
    <definedName name="_1385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2"}</definedName>
    <definedName name="_1385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2"}</definedName>
    <definedName name="_1385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2"}</definedName>
    <definedName name="_1385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1"}</definedName>
    <definedName name="_1385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1"}</definedName>
    <definedName name="_1385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1"}</definedName>
    <definedName name="_1385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1"}</definedName>
    <definedName name="_1385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0"}</definedName>
    <definedName name="_1385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0"}</definedName>
    <definedName name="_1385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0"}</definedName>
    <definedName name="_1385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0"}</definedName>
    <definedName name="_1385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9"}</definedName>
    <definedName name="_1385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9"}</definedName>
    <definedName name="_1385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9"}</definedName>
    <definedName name="_1385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9"}</definedName>
    <definedName name="_1385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8"}</definedName>
    <definedName name="_1385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8"}</definedName>
    <definedName name="_1385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8"}</definedName>
    <definedName name="_1385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8"}</definedName>
    <definedName name="_1385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7"}</definedName>
    <definedName name="_1385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7"}</definedName>
    <definedName name="_1385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7"}</definedName>
    <definedName name="_1385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7"}</definedName>
    <definedName name="_1385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6"}</definedName>
    <definedName name="_1385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6"}</definedName>
    <definedName name="_1385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6"}</definedName>
    <definedName name="_1385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6"}</definedName>
    <definedName name="_1385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5"}</definedName>
    <definedName name="_1385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5"}</definedName>
    <definedName name="_1385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5"}</definedName>
    <definedName name="_1385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5"}</definedName>
    <definedName name="_1385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4"}</definedName>
    <definedName name="_1385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4"}</definedName>
    <definedName name="_1385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4"}</definedName>
    <definedName name="_1385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4"}</definedName>
    <definedName name="_1385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3"}</definedName>
    <definedName name="_1385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3"}</definedName>
    <definedName name="_1385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3"}</definedName>
    <definedName name="_1385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3"}</definedName>
    <definedName name="_1386__123Graph_CCHART_18" hidden="1">[5]Quarters!$T$31:$T$31</definedName>
    <definedName name="_138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7"}</definedName>
    <definedName name="_138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7"}</definedName>
    <definedName name="_138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7"}</definedName>
    <definedName name="_138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7"}</definedName>
    <definedName name="_1386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2"}</definedName>
    <definedName name="_1386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2"}</definedName>
    <definedName name="_1386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2"}</definedName>
    <definedName name="_1386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2"}</definedName>
    <definedName name="_1386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1"}</definedName>
    <definedName name="_1386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1"}</definedName>
    <definedName name="_1386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1"}</definedName>
    <definedName name="_1386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1"}</definedName>
    <definedName name="_1386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0"}</definedName>
    <definedName name="_1386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0"}</definedName>
    <definedName name="_1386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0"}</definedName>
    <definedName name="_1386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0"}</definedName>
    <definedName name="_1386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9"}</definedName>
    <definedName name="_1386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9"}</definedName>
    <definedName name="_1386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9"}</definedName>
    <definedName name="_1386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9"}</definedName>
    <definedName name="_1386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8"}</definedName>
    <definedName name="_1386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8"}</definedName>
    <definedName name="_1386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8"}</definedName>
    <definedName name="_1386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8"}</definedName>
    <definedName name="_1386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7"}</definedName>
    <definedName name="_1386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7"}</definedName>
    <definedName name="_1386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7"}</definedName>
    <definedName name="_1386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7"}</definedName>
    <definedName name="_1386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6"}</definedName>
    <definedName name="_1386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6"}</definedName>
    <definedName name="_1386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6"}</definedName>
    <definedName name="_1386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6"}</definedName>
    <definedName name="_1386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5"}</definedName>
    <definedName name="_1386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5"}</definedName>
    <definedName name="_1386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5"}</definedName>
    <definedName name="_1386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5"}</definedName>
    <definedName name="_1386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4"}</definedName>
    <definedName name="_1386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4"}</definedName>
    <definedName name="_1386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4"}</definedName>
    <definedName name="_1386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4"}</definedName>
    <definedName name="_1386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3"}</definedName>
    <definedName name="_1386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3"}</definedName>
    <definedName name="_1386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3"}</definedName>
    <definedName name="_1386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3"}</definedName>
    <definedName name="_1387__123Graph_CCHART_4" hidden="1">[5]Quarters!$T$24:$T$24</definedName>
    <definedName name="_138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6"}</definedName>
    <definedName name="_138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6"}</definedName>
    <definedName name="_138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6"}</definedName>
    <definedName name="_138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6"}</definedName>
    <definedName name="_1387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2"}</definedName>
    <definedName name="_1387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2"}</definedName>
    <definedName name="_1387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2"}</definedName>
    <definedName name="_1387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2"}</definedName>
    <definedName name="_1387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1"}</definedName>
    <definedName name="_1387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1"}</definedName>
    <definedName name="_1387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1"}</definedName>
    <definedName name="_1387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1"}</definedName>
    <definedName name="_1387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0"}</definedName>
    <definedName name="_1387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0"}</definedName>
    <definedName name="_1387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0"}</definedName>
    <definedName name="_1387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0"}</definedName>
    <definedName name="_1387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9"}</definedName>
    <definedName name="_1387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9"}</definedName>
    <definedName name="_1387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9"}</definedName>
    <definedName name="_1387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9"}</definedName>
    <definedName name="_1387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8"}</definedName>
    <definedName name="_1387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8"}</definedName>
    <definedName name="_1387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8"}</definedName>
    <definedName name="_1387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8"}</definedName>
    <definedName name="_1387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7"}</definedName>
    <definedName name="_1387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7"}</definedName>
    <definedName name="_1387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7"}</definedName>
    <definedName name="_1387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7"}</definedName>
    <definedName name="_1387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6"}</definedName>
    <definedName name="_1387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6"}</definedName>
    <definedName name="_1387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6"}</definedName>
    <definedName name="_1387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6"}</definedName>
    <definedName name="_1387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5"}</definedName>
    <definedName name="_1387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5"}</definedName>
    <definedName name="_1387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5"}</definedName>
    <definedName name="_1387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5"}</definedName>
    <definedName name="_1387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4"}</definedName>
    <definedName name="_1387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4"}</definedName>
    <definedName name="_1387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4"}</definedName>
    <definedName name="_1387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4"}</definedName>
    <definedName name="_1387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3"}</definedName>
    <definedName name="_1387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3"}</definedName>
    <definedName name="_1387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3"}</definedName>
    <definedName name="_1387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3"}</definedName>
    <definedName name="_1388__123Graph_CCHART_6" hidden="1">[5]Quarters!$T$39:$T$39</definedName>
    <definedName name="_138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5"}</definedName>
    <definedName name="_138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5"}</definedName>
    <definedName name="_138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5"}</definedName>
    <definedName name="_138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5"}</definedName>
    <definedName name="_1388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2"}</definedName>
    <definedName name="_1388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2"}</definedName>
    <definedName name="_1388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2"}</definedName>
    <definedName name="_1388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2"}</definedName>
    <definedName name="_1388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1"}</definedName>
    <definedName name="_1388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1"}</definedName>
    <definedName name="_1388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1"}</definedName>
    <definedName name="_1388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1"}</definedName>
    <definedName name="_1388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"}</definedName>
    <definedName name="_1388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"}</definedName>
    <definedName name="_1388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"}</definedName>
    <definedName name="_1388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"}</definedName>
    <definedName name="_1388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"}</definedName>
    <definedName name="_1388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"}</definedName>
    <definedName name="_1388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"}</definedName>
    <definedName name="_1388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"}</definedName>
    <definedName name="_1388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"}</definedName>
    <definedName name="_1388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"}</definedName>
    <definedName name="_1388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"}</definedName>
    <definedName name="_1388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"}</definedName>
    <definedName name="_1388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"}</definedName>
    <definedName name="_1388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"}</definedName>
    <definedName name="_1388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"}</definedName>
    <definedName name="_1388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"}</definedName>
    <definedName name="_1388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"}</definedName>
    <definedName name="_1388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"}</definedName>
    <definedName name="_1388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"}</definedName>
    <definedName name="_1388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"}</definedName>
    <definedName name="_1388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"}</definedName>
    <definedName name="_1388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"}</definedName>
    <definedName name="_1388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"}</definedName>
    <definedName name="_1388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"}</definedName>
    <definedName name="_1388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"}</definedName>
    <definedName name="_1388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"}</definedName>
    <definedName name="_1388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"}</definedName>
    <definedName name="_1388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"}</definedName>
    <definedName name="_1388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"}</definedName>
    <definedName name="_1388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"}</definedName>
    <definedName name="_1388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"}</definedName>
    <definedName name="_1388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"}</definedName>
    <definedName name="_1389__123Graph_CCHART_7" hidden="1">[5]Quarters!$T$60:$T$60</definedName>
    <definedName name="_138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4"}</definedName>
    <definedName name="_138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4"}</definedName>
    <definedName name="_138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4"}</definedName>
    <definedName name="_138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4"}</definedName>
    <definedName name="_1389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"}</definedName>
    <definedName name="_1389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"}</definedName>
    <definedName name="_1389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"}</definedName>
    <definedName name="_1389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"}</definedName>
    <definedName name="_1389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"}</definedName>
    <definedName name="_1389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"}</definedName>
    <definedName name="_1389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"}</definedName>
    <definedName name="_1389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"}</definedName>
    <definedName name="_1389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"}</definedName>
    <definedName name="_1389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"}</definedName>
    <definedName name="_1389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"}</definedName>
    <definedName name="_1389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"}</definedName>
    <definedName name="_1389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"}</definedName>
    <definedName name="_1389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"}</definedName>
    <definedName name="_1389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"}</definedName>
    <definedName name="_1389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"}</definedName>
    <definedName name="_1389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"}</definedName>
    <definedName name="_1389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"}</definedName>
    <definedName name="_1389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"}</definedName>
    <definedName name="_1389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"}</definedName>
    <definedName name="_1389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"}</definedName>
    <definedName name="_1389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"}</definedName>
    <definedName name="_1389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"}</definedName>
    <definedName name="_1389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"}</definedName>
    <definedName name="_1389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"}</definedName>
    <definedName name="_1389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"}</definedName>
    <definedName name="_1389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"}</definedName>
    <definedName name="_1389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"}</definedName>
    <definedName name="_1389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"}</definedName>
    <definedName name="_1389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"}</definedName>
    <definedName name="_1389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"}</definedName>
    <definedName name="_1389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"}</definedName>
    <definedName name="_1389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"}</definedName>
    <definedName name="_1389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"}</definedName>
    <definedName name="_1389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"}</definedName>
    <definedName name="_1389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"}</definedName>
    <definedName name="_1389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"}</definedName>
    <definedName name="_1389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"}</definedName>
    <definedName name="_1389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"}</definedName>
    <definedName name="_1389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"}</definedName>
    <definedName name="_139__123Graph_AChart_1" hidden="1">[13]Total!$D$322:$D$325</definedName>
    <definedName name="_139__123Graph_DCHART_16" hidden="1">[2]Quarters!$L$29:$O$29</definedName>
    <definedName name="_139__123Graph_FCHART_15" hidden="1">[2]Quarters!$D$28:$G$28</definedName>
    <definedName name="_13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0"}</definedName>
    <definedName name="_13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0"}</definedName>
    <definedName name="_13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0"}</definedName>
    <definedName name="_13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0"}</definedName>
    <definedName name="_1390__123Graph_CCHART_8" hidden="1">[5]Quarters!$T$40:$T$40</definedName>
    <definedName name="_139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3"}</definedName>
    <definedName name="_139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3"}</definedName>
    <definedName name="_139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3"}</definedName>
    <definedName name="_139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3"}</definedName>
    <definedName name="_1390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"}</definedName>
    <definedName name="_1390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"}</definedName>
    <definedName name="_1390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"}</definedName>
    <definedName name="_1390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"}</definedName>
    <definedName name="_1390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"}</definedName>
    <definedName name="_1390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"}</definedName>
    <definedName name="_1390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"}</definedName>
    <definedName name="_1390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"}</definedName>
    <definedName name="_1390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"}</definedName>
    <definedName name="_1390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"}</definedName>
    <definedName name="_1390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"}</definedName>
    <definedName name="_1390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"}</definedName>
    <definedName name="_1390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"}</definedName>
    <definedName name="_1390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"}</definedName>
    <definedName name="_1390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"}</definedName>
    <definedName name="_1390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"}</definedName>
    <definedName name="_1390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"}</definedName>
    <definedName name="_1390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"}</definedName>
    <definedName name="_1390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"}</definedName>
    <definedName name="_1390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"}</definedName>
    <definedName name="_1390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"}</definedName>
    <definedName name="_1390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"}</definedName>
    <definedName name="_1390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"}</definedName>
    <definedName name="_1390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"}</definedName>
    <definedName name="_1390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"}</definedName>
    <definedName name="_1390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"}</definedName>
    <definedName name="_1390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"}</definedName>
    <definedName name="_1390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"}</definedName>
    <definedName name="_1390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"}</definedName>
    <definedName name="_1390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"}</definedName>
    <definedName name="_1390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"}</definedName>
    <definedName name="_1390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"}</definedName>
    <definedName name="_1390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"}</definedName>
    <definedName name="_1390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"}</definedName>
    <definedName name="_1390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"}</definedName>
    <definedName name="_1390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"}</definedName>
    <definedName name="_1390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"}</definedName>
    <definedName name="_1390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"}</definedName>
    <definedName name="_1390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"}</definedName>
    <definedName name="_1390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"}</definedName>
    <definedName name="_1391__123Graph_CCHART_9" hidden="1">[5]Quarters!$T$61:$T$61</definedName>
    <definedName name="_139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2"}</definedName>
    <definedName name="_139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2"}</definedName>
    <definedName name="_139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2"}</definedName>
    <definedName name="_139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2"}</definedName>
    <definedName name="_1391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"}</definedName>
    <definedName name="_1391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"}</definedName>
    <definedName name="_1391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"}</definedName>
    <definedName name="_1391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"}</definedName>
    <definedName name="_1391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"}</definedName>
    <definedName name="_1391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"}</definedName>
    <definedName name="_1391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"}</definedName>
    <definedName name="_1391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"}</definedName>
    <definedName name="_1391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"}</definedName>
    <definedName name="_1391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"}</definedName>
    <definedName name="_1391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"}</definedName>
    <definedName name="_1391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"}</definedName>
    <definedName name="_1391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"}</definedName>
    <definedName name="_1391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"}</definedName>
    <definedName name="_1391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"}</definedName>
    <definedName name="_1391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"}</definedName>
    <definedName name="_1391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"}</definedName>
    <definedName name="_1391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"}</definedName>
    <definedName name="_1391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"}</definedName>
    <definedName name="_1391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"}</definedName>
    <definedName name="_1391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"}</definedName>
    <definedName name="_1391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"}</definedName>
    <definedName name="_1391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"}</definedName>
    <definedName name="_1391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"}</definedName>
    <definedName name="_1391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"}</definedName>
    <definedName name="_1391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"}</definedName>
    <definedName name="_1391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"}</definedName>
    <definedName name="_1391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"}</definedName>
    <definedName name="_1391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"}</definedName>
    <definedName name="_1391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"}</definedName>
    <definedName name="_1391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"}</definedName>
    <definedName name="_1391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"}</definedName>
    <definedName name="_1391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"}</definedName>
    <definedName name="_1391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"}</definedName>
    <definedName name="_1391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"}</definedName>
    <definedName name="_1391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"}</definedName>
    <definedName name="_1391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"}</definedName>
    <definedName name="_1391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"}</definedName>
    <definedName name="_1391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"}</definedName>
    <definedName name="_1391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"}</definedName>
    <definedName name="_1392__123Graph_D_Chart_1A" hidden="1">'[15]Stock Price'!$E$4:$E$265</definedName>
    <definedName name="_139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1"}</definedName>
    <definedName name="_139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1"}</definedName>
    <definedName name="_139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1"}</definedName>
    <definedName name="_139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1"}</definedName>
    <definedName name="_1392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"}</definedName>
    <definedName name="_1392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"}</definedName>
    <definedName name="_1392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"}</definedName>
    <definedName name="_1392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"}</definedName>
    <definedName name="_1392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"}</definedName>
    <definedName name="_1392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"}</definedName>
    <definedName name="_1392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"}</definedName>
    <definedName name="_1392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"}</definedName>
    <definedName name="_1392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"}</definedName>
    <definedName name="_1392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"}</definedName>
    <definedName name="_1392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"}</definedName>
    <definedName name="_1392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"}</definedName>
    <definedName name="_1392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"}</definedName>
    <definedName name="_1392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"}</definedName>
    <definedName name="_1392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"}</definedName>
    <definedName name="_1392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"}</definedName>
    <definedName name="_1392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"}</definedName>
    <definedName name="_1392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"}</definedName>
    <definedName name="_1392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"}</definedName>
    <definedName name="_1392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"}</definedName>
    <definedName name="_1392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"}</definedName>
    <definedName name="_1392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"}</definedName>
    <definedName name="_1392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"}</definedName>
    <definedName name="_1392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"}</definedName>
    <definedName name="_1392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"}</definedName>
    <definedName name="_1392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"}</definedName>
    <definedName name="_1392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"}</definedName>
    <definedName name="_1392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"}</definedName>
    <definedName name="_1392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"}</definedName>
    <definedName name="_1392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"}</definedName>
    <definedName name="_1392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"}</definedName>
    <definedName name="_1392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"}</definedName>
    <definedName name="_1392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"}</definedName>
    <definedName name="_1392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"}</definedName>
    <definedName name="_1392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"}</definedName>
    <definedName name="_1392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"}</definedName>
    <definedName name="_1392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"}</definedName>
    <definedName name="_1392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"}</definedName>
    <definedName name="_1392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"}</definedName>
    <definedName name="_1392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"}</definedName>
    <definedName name="_1393__123Graph_DCHART_10" hidden="1">[5]Quarters!$L$41:$O$41</definedName>
    <definedName name="_139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0"}</definedName>
    <definedName name="_139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0"}</definedName>
    <definedName name="_139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0"}</definedName>
    <definedName name="_139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0"}</definedName>
    <definedName name="_1393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"}</definedName>
    <definedName name="_1393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"}</definedName>
    <definedName name="_1393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"}</definedName>
    <definedName name="_1393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"}</definedName>
    <definedName name="_1393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"}</definedName>
    <definedName name="_1393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"}</definedName>
    <definedName name="_1393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"}</definedName>
    <definedName name="_1393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"}</definedName>
    <definedName name="_1393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0"}</definedName>
    <definedName name="_1393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0"}</definedName>
    <definedName name="_1393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0"}</definedName>
    <definedName name="_1393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0"}</definedName>
    <definedName name="_1393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6"}</definedName>
    <definedName name="_1393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6"}</definedName>
    <definedName name="_1393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6"}</definedName>
    <definedName name="_1393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6"}</definedName>
    <definedName name="_1393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5"}</definedName>
    <definedName name="_1393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5"}</definedName>
    <definedName name="_1393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5"}</definedName>
    <definedName name="_1393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5"}</definedName>
    <definedName name="_1393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4"}</definedName>
    <definedName name="_1393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4"}</definedName>
    <definedName name="_1393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4"}</definedName>
    <definedName name="_1393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4"}</definedName>
    <definedName name="_1393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3"}</definedName>
    <definedName name="_1393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3"}</definedName>
    <definedName name="_1393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3"}</definedName>
    <definedName name="_1393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3"}</definedName>
    <definedName name="_1393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2"}</definedName>
    <definedName name="_1393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2"}</definedName>
    <definedName name="_1393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2"}</definedName>
    <definedName name="_1393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2"}</definedName>
    <definedName name="_1393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1"}</definedName>
    <definedName name="_1393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1"}</definedName>
    <definedName name="_1393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1"}</definedName>
    <definedName name="_1393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1"}</definedName>
    <definedName name="_1393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0"}</definedName>
    <definedName name="_1393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0"}</definedName>
    <definedName name="_1393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0"}</definedName>
    <definedName name="_1393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0"}</definedName>
    <definedName name="_1394__123Graph_DCHART_11" hidden="1">[5]Quarters!$L$62:$O$62</definedName>
    <definedName name="_139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9"}</definedName>
    <definedName name="_139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9"}</definedName>
    <definedName name="_139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9"}</definedName>
    <definedName name="_139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9"}</definedName>
    <definedName name="_1394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9"}</definedName>
    <definedName name="_1394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9"}</definedName>
    <definedName name="_1394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9"}</definedName>
    <definedName name="_1394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9"}</definedName>
    <definedName name="_1394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8"}</definedName>
    <definedName name="_1394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8"}</definedName>
    <definedName name="_1394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8"}</definedName>
    <definedName name="_1394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8"}</definedName>
    <definedName name="_1394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7"}</definedName>
    <definedName name="_1394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7"}</definedName>
    <definedName name="_1394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7"}</definedName>
    <definedName name="_1394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7"}</definedName>
    <definedName name="_1394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6"}</definedName>
    <definedName name="_1394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6"}</definedName>
    <definedName name="_1394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6"}</definedName>
    <definedName name="_1394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6"}</definedName>
    <definedName name="_1394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5"}</definedName>
    <definedName name="_1394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5"}</definedName>
    <definedName name="_1394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5"}</definedName>
    <definedName name="_1394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5"}</definedName>
    <definedName name="_1394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4"}</definedName>
    <definedName name="_1394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4"}</definedName>
    <definedName name="_1394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4"}</definedName>
    <definedName name="_1394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4"}</definedName>
    <definedName name="_1394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3"}</definedName>
    <definedName name="_1394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3"}</definedName>
    <definedName name="_1394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3"}</definedName>
    <definedName name="_1394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3"}</definedName>
    <definedName name="_1394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2"}</definedName>
    <definedName name="_1394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2"}</definedName>
    <definedName name="_1394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2"}</definedName>
    <definedName name="_1394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2"}</definedName>
    <definedName name="_1394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1"}</definedName>
    <definedName name="_1394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1"}</definedName>
    <definedName name="_1394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1"}</definedName>
    <definedName name="_1394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1"}</definedName>
    <definedName name="_1394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0"}</definedName>
    <definedName name="_1394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0"}</definedName>
    <definedName name="_1394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0"}</definedName>
    <definedName name="_1394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0"}</definedName>
    <definedName name="_1395__123Graph_DCHART_12" hidden="1">[5]Quarters!$L$25:$O$25</definedName>
    <definedName name="_139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8"}</definedName>
    <definedName name="_139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8"}</definedName>
    <definedName name="_139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8"}</definedName>
    <definedName name="_139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8"}</definedName>
    <definedName name="_1395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9"}</definedName>
    <definedName name="_1395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9"}</definedName>
    <definedName name="_1395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9"}</definedName>
    <definedName name="_1395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9"}</definedName>
    <definedName name="_1395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8"}</definedName>
    <definedName name="_1395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8"}</definedName>
    <definedName name="_1395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8"}</definedName>
    <definedName name="_1395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8"}</definedName>
    <definedName name="_1395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7"}</definedName>
    <definedName name="_1395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7"}</definedName>
    <definedName name="_1395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7"}</definedName>
    <definedName name="_1395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7"}</definedName>
    <definedName name="_1395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6"}</definedName>
    <definedName name="_1395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6"}</definedName>
    <definedName name="_1395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6"}</definedName>
    <definedName name="_1395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6"}</definedName>
    <definedName name="_1395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5"}</definedName>
    <definedName name="_1395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5"}</definedName>
    <definedName name="_1395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5"}</definedName>
    <definedName name="_1395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5"}</definedName>
    <definedName name="_1395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4"}</definedName>
    <definedName name="_1395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4"}</definedName>
    <definedName name="_1395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4"}</definedName>
    <definedName name="_1395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4"}</definedName>
    <definedName name="_1395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3"}</definedName>
    <definedName name="_1395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3"}</definedName>
    <definedName name="_1395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3"}</definedName>
    <definedName name="_1395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3"}</definedName>
    <definedName name="_1395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2"}</definedName>
    <definedName name="_1395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2"}</definedName>
    <definedName name="_1395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2"}</definedName>
    <definedName name="_1395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2"}</definedName>
    <definedName name="_1395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1"}</definedName>
    <definedName name="_1395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1"}</definedName>
    <definedName name="_1395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1"}</definedName>
    <definedName name="_1395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1"}</definedName>
    <definedName name="_1395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0"}</definedName>
    <definedName name="_1395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0"}</definedName>
    <definedName name="_1395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0"}</definedName>
    <definedName name="_1395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0"}</definedName>
    <definedName name="_1396__123Graph_DCHART_13" hidden="1">[5]Quarters!$L$26:$O$26</definedName>
    <definedName name="_139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7"}</definedName>
    <definedName name="_139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7"}</definedName>
    <definedName name="_139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7"}</definedName>
    <definedName name="_139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7"}</definedName>
    <definedName name="_1396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9"}</definedName>
    <definedName name="_1396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9"}</definedName>
    <definedName name="_1396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9"}</definedName>
    <definedName name="_1396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9"}</definedName>
    <definedName name="_1396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8"}</definedName>
    <definedName name="_1396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8"}</definedName>
    <definedName name="_1396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8"}</definedName>
    <definedName name="_1396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8"}</definedName>
    <definedName name="_1396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7"}</definedName>
    <definedName name="_1396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7"}</definedName>
    <definedName name="_1396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7"}</definedName>
    <definedName name="_1396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7"}</definedName>
    <definedName name="_1396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6"}</definedName>
    <definedName name="_1396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6"}</definedName>
    <definedName name="_1396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6"}</definedName>
    <definedName name="_1396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6"}</definedName>
    <definedName name="_1396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5"}</definedName>
    <definedName name="_1396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5"}</definedName>
    <definedName name="_1396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5"}</definedName>
    <definedName name="_1396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5"}</definedName>
    <definedName name="_1396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4"}</definedName>
    <definedName name="_1396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4"}</definedName>
    <definedName name="_1396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4"}</definedName>
    <definedName name="_1396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4"}</definedName>
    <definedName name="_1396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3"}</definedName>
    <definedName name="_1396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3"}</definedName>
    <definedName name="_1396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3"}</definedName>
    <definedName name="_1396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3"}</definedName>
    <definedName name="_1396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2"}</definedName>
    <definedName name="_1396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2"}</definedName>
    <definedName name="_1396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2"}</definedName>
    <definedName name="_1396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2"}</definedName>
    <definedName name="_1396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1"}</definedName>
    <definedName name="_1396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1"}</definedName>
    <definedName name="_1396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1"}</definedName>
    <definedName name="_1396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1"}</definedName>
    <definedName name="_1396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0"}</definedName>
    <definedName name="_1396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0"}</definedName>
    <definedName name="_1396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0"}</definedName>
    <definedName name="_1396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0"}</definedName>
    <definedName name="_1397__123Graph_DCHART_14" hidden="1">[5]Quarters!$L$27:$O$27</definedName>
    <definedName name="_139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6"}</definedName>
    <definedName name="_139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6"}</definedName>
    <definedName name="_139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6"}</definedName>
    <definedName name="_139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6"}</definedName>
    <definedName name="_1397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9"}</definedName>
    <definedName name="_1397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9"}</definedName>
    <definedName name="_1397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9"}</definedName>
    <definedName name="_1397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9"}</definedName>
    <definedName name="_1397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8"}</definedName>
    <definedName name="_1397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8"}</definedName>
    <definedName name="_1397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8"}</definedName>
    <definedName name="_1397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8"}</definedName>
    <definedName name="_1397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7"}</definedName>
    <definedName name="_1397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7"}</definedName>
    <definedName name="_1397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7"}</definedName>
    <definedName name="_1397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7"}</definedName>
    <definedName name="_1397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6"}</definedName>
    <definedName name="_1397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6"}</definedName>
    <definedName name="_1397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6"}</definedName>
    <definedName name="_1397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6"}</definedName>
    <definedName name="_1397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5"}</definedName>
    <definedName name="_1397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5"}</definedName>
    <definedName name="_1397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5"}</definedName>
    <definedName name="_1397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5"}</definedName>
    <definedName name="_1397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4"}</definedName>
    <definedName name="_1397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4"}</definedName>
    <definedName name="_1397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4"}</definedName>
    <definedName name="_1397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4"}</definedName>
    <definedName name="_1397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3"}</definedName>
    <definedName name="_1397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3"}</definedName>
    <definedName name="_1397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3"}</definedName>
    <definedName name="_1397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3"}</definedName>
    <definedName name="_1397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2"}</definedName>
    <definedName name="_1397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2"}</definedName>
    <definedName name="_1397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2"}</definedName>
    <definedName name="_1397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2"}</definedName>
    <definedName name="_1397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1"}</definedName>
    <definedName name="_1397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1"}</definedName>
    <definedName name="_1397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1"}</definedName>
    <definedName name="_1397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1"}</definedName>
    <definedName name="_1397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0"}</definedName>
    <definedName name="_1397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0"}</definedName>
    <definedName name="_1397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0"}</definedName>
    <definedName name="_1397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0"}</definedName>
    <definedName name="_1398__123Graph_DCHART_15" hidden="1">[5]Quarters!$L$28:$O$28</definedName>
    <definedName name="_139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5"}</definedName>
    <definedName name="_139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5"}</definedName>
    <definedName name="_139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5"}</definedName>
    <definedName name="_139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5"}</definedName>
    <definedName name="_1398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9"}</definedName>
    <definedName name="_1398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9"}</definedName>
    <definedName name="_1398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9"}</definedName>
    <definedName name="_1398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9"}</definedName>
    <definedName name="_1398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8"}</definedName>
    <definedName name="_1398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8"}</definedName>
    <definedName name="_1398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8"}</definedName>
    <definedName name="_1398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8"}</definedName>
    <definedName name="_1398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7"}</definedName>
    <definedName name="_1398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7"}</definedName>
    <definedName name="_1398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7"}</definedName>
    <definedName name="_1398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7"}</definedName>
    <definedName name="_1398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6"}</definedName>
    <definedName name="_1398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6"}</definedName>
    <definedName name="_1398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6"}</definedName>
    <definedName name="_1398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6"}</definedName>
    <definedName name="_1398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5"}</definedName>
    <definedName name="_1398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5"}</definedName>
    <definedName name="_1398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5"}</definedName>
    <definedName name="_1398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5"}</definedName>
    <definedName name="_1398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4"}</definedName>
    <definedName name="_1398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4"}</definedName>
    <definedName name="_1398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4"}</definedName>
    <definedName name="_1398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4"}</definedName>
    <definedName name="_1398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3"}</definedName>
    <definedName name="_1398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3"}</definedName>
    <definedName name="_1398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3"}</definedName>
    <definedName name="_1398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3"}</definedName>
    <definedName name="_1398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2"}</definedName>
    <definedName name="_1398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2"}</definedName>
    <definedName name="_1398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2"}</definedName>
    <definedName name="_1398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2"}</definedName>
    <definedName name="_1398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1"}</definedName>
    <definedName name="_1398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1"}</definedName>
    <definedName name="_1398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1"}</definedName>
    <definedName name="_1398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1"}</definedName>
    <definedName name="_1398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0"}</definedName>
    <definedName name="_1398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0"}</definedName>
    <definedName name="_1398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0"}</definedName>
    <definedName name="_1398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0"}</definedName>
    <definedName name="_1399__123Graph_DCHART_16" hidden="1">[5]Quarters!$L$29:$O$29</definedName>
    <definedName name="_139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4"}</definedName>
    <definedName name="_139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4"}</definedName>
    <definedName name="_139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4"}</definedName>
    <definedName name="_139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4"}</definedName>
    <definedName name="_1399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9"}</definedName>
    <definedName name="_1399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9"}</definedName>
    <definedName name="_1399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9"}</definedName>
    <definedName name="_1399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9"}</definedName>
    <definedName name="_1399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8"}</definedName>
    <definedName name="_1399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8"}</definedName>
    <definedName name="_1399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8"}</definedName>
    <definedName name="_1399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8"}</definedName>
    <definedName name="_1399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7"}</definedName>
    <definedName name="_1399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7"}</definedName>
    <definedName name="_1399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7"}</definedName>
    <definedName name="_1399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7"}</definedName>
    <definedName name="_1399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6"}</definedName>
    <definedName name="_1399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6"}</definedName>
    <definedName name="_1399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6"}</definedName>
    <definedName name="_1399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6"}</definedName>
    <definedName name="_1399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5"}</definedName>
    <definedName name="_1399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5"}</definedName>
    <definedName name="_1399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5"}</definedName>
    <definedName name="_1399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5"}</definedName>
    <definedName name="_1399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4"}</definedName>
    <definedName name="_1399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4"}</definedName>
    <definedName name="_1399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4"}</definedName>
    <definedName name="_1399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4"}</definedName>
    <definedName name="_1399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3"}</definedName>
    <definedName name="_1399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3"}</definedName>
    <definedName name="_1399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3"}</definedName>
    <definedName name="_1399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3"}</definedName>
    <definedName name="_1399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2"}</definedName>
    <definedName name="_1399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2"}</definedName>
    <definedName name="_1399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2"}</definedName>
    <definedName name="_1399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2"}</definedName>
    <definedName name="_1399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1"}</definedName>
    <definedName name="_1399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1"}</definedName>
    <definedName name="_1399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1"}</definedName>
    <definedName name="_1399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1"}</definedName>
    <definedName name="_1399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0"}</definedName>
    <definedName name="_1399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0"}</definedName>
    <definedName name="_1399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0"}</definedName>
    <definedName name="_1399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0"}</definedName>
    <definedName name="_14__123Graph_XChart_1A" hidden="1">#REF!</definedName>
    <definedName name="_14__FDSAUDITLINK__" localSheetId="3" hidden="1">{"fdsup://directions/FAT Viewer?action=UPDATE&amp;creator=factset&amp;DYN_ARGS=TRUE&amp;DOC_NAME=FAT:FQL_AUDITING_CLIENT_TEMPLATE.FAT&amp;display_string=Audit&amp;VAR:KEY=YBOJQHWNCT&amp;VAR:QUERY=RkZfRUJJVERBX09QRVIoQU5OLDAsLTVBWSk=&amp;WINDOW=FIRST_POPUP&amp;HEIGHT=450&amp;WIDTH=450&amp;START_MA","XIMIZED=FALSE&amp;VAR:CALENDAR=US&amp;VAR:SYMBOL=B1V74X&amp;VAR:INDEX=3"}</definedName>
    <definedName name="_14__FDSAUDITLINK__" localSheetId="1" hidden="1">{"fdsup://directions/FAT Viewer?action=UPDATE&amp;creator=factset&amp;DYN_ARGS=TRUE&amp;DOC_NAME=FAT:FQL_AUDITING_CLIENT_TEMPLATE.FAT&amp;display_string=Audit&amp;VAR:KEY=YBOJQHWNCT&amp;VAR:QUERY=RkZfRUJJVERBX09QRVIoQU5OLDAsLTVBWSk=&amp;WINDOW=FIRST_POPUP&amp;HEIGHT=450&amp;WIDTH=450&amp;START_MA","XIMIZED=FALSE&amp;VAR:CALENDAR=US&amp;VAR:SYMBOL=B1V74X&amp;VAR:INDEX=3"}</definedName>
    <definedName name="_14__FDSAUDITLINK__" localSheetId="2" hidden="1">{"fdsup://directions/FAT Viewer?action=UPDATE&amp;creator=factset&amp;DYN_ARGS=TRUE&amp;DOC_NAME=FAT:FQL_AUDITING_CLIENT_TEMPLATE.FAT&amp;display_string=Audit&amp;VAR:KEY=YBOJQHWNCT&amp;VAR:QUERY=RkZfRUJJVERBX09QRVIoQU5OLDAsLTVBWSk=&amp;WINDOW=FIRST_POPUP&amp;HEIGHT=450&amp;WIDTH=450&amp;START_MA","XIMIZED=FALSE&amp;VAR:CALENDAR=US&amp;VAR:SYMBOL=B1V74X&amp;VAR:INDEX=3"}</definedName>
    <definedName name="_14__FDSAUDITLINK__" hidden="1">{"fdsup://directions/FAT Viewer?action=UPDATE&amp;creator=factset&amp;DYN_ARGS=TRUE&amp;DOC_NAME=FAT:FQL_AUDITING_CLIENT_TEMPLATE.FAT&amp;display_string=Audit&amp;VAR:KEY=YBOJQHWNCT&amp;VAR:QUERY=RkZfRUJJVERBX09QRVIoQU5OLDAsLTVBWSk=&amp;WINDOW=FIRST_POPUP&amp;HEIGHT=450&amp;WIDTH=450&amp;START_MA","XIMIZED=FALSE&amp;VAR:CALENDAR=US&amp;VAR:SYMBOL=B1V74X&amp;VAR:INDEX=3"}</definedName>
    <definedName name="_140__123Graph_ACHART_19" hidden="1">[5]oldSEG!$M$16:$M$19</definedName>
    <definedName name="_140__123Graph_DCHART_17" hidden="1">[2]Quarters!$L$30:$O$30</definedName>
    <definedName name="_140__123Graph_FCHART_16" hidden="1">[2]Quarters!$D$29:$G$29</definedName>
    <definedName name="_14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9"}</definedName>
    <definedName name="_14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9"}</definedName>
    <definedName name="_14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9"}</definedName>
    <definedName name="_14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9"}</definedName>
    <definedName name="_1400__123Graph_DCHART_17" hidden="1">[5]Quarters!$L$30:$O$30</definedName>
    <definedName name="_140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3"}</definedName>
    <definedName name="_140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3"}</definedName>
    <definedName name="_140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3"}</definedName>
    <definedName name="_140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3"}</definedName>
    <definedName name="_1400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9"}</definedName>
    <definedName name="_1400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9"}</definedName>
    <definedName name="_1400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9"}</definedName>
    <definedName name="_1400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9"}</definedName>
    <definedName name="_1400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8"}</definedName>
    <definedName name="_1400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8"}</definedName>
    <definedName name="_1400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8"}</definedName>
    <definedName name="_1400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8"}</definedName>
    <definedName name="_1400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7"}</definedName>
    <definedName name="_1400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7"}</definedName>
    <definedName name="_1400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7"}</definedName>
    <definedName name="_1400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7"}</definedName>
    <definedName name="_1400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6"}</definedName>
    <definedName name="_1400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6"}</definedName>
    <definedName name="_1400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6"}</definedName>
    <definedName name="_1400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6"}</definedName>
    <definedName name="_1400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5"}</definedName>
    <definedName name="_1400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5"}</definedName>
    <definedName name="_1400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5"}</definedName>
    <definedName name="_1400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5"}</definedName>
    <definedName name="_1400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4"}</definedName>
    <definedName name="_1400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4"}</definedName>
    <definedName name="_1400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4"}</definedName>
    <definedName name="_1400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4"}</definedName>
    <definedName name="_1400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3"}</definedName>
    <definedName name="_1400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3"}</definedName>
    <definedName name="_1400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3"}</definedName>
    <definedName name="_1400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3"}</definedName>
    <definedName name="_1400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2"}</definedName>
    <definedName name="_1400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2"}</definedName>
    <definedName name="_1400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2"}</definedName>
    <definedName name="_1400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2"}</definedName>
    <definedName name="_1400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1"}</definedName>
    <definedName name="_1400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1"}</definedName>
    <definedName name="_1400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1"}</definedName>
    <definedName name="_1400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1"}</definedName>
    <definedName name="_1400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0"}</definedName>
    <definedName name="_1400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0"}</definedName>
    <definedName name="_1400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0"}</definedName>
    <definedName name="_1400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0"}</definedName>
    <definedName name="_1401__123Graph_DCHART_18" hidden="1">[5]Quarters!$L$31:$O$31</definedName>
    <definedName name="_140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2"}</definedName>
    <definedName name="_140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2"}</definedName>
    <definedName name="_140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2"}</definedName>
    <definedName name="_140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2"}</definedName>
    <definedName name="_1401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9"}</definedName>
    <definedName name="_1401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9"}</definedName>
    <definedName name="_1401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9"}</definedName>
    <definedName name="_1401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9"}</definedName>
    <definedName name="_1401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8"}</definedName>
    <definedName name="_1401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8"}</definedName>
    <definedName name="_1401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8"}</definedName>
    <definedName name="_1401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8"}</definedName>
    <definedName name="_1401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7"}</definedName>
    <definedName name="_1401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7"}</definedName>
    <definedName name="_1401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7"}</definedName>
    <definedName name="_1401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7"}</definedName>
    <definedName name="_1401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6"}</definedName>
    <definedName name="_1401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6"}</definedName>
    <definedName name="_1401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6"}</definedName>
    <definedName name="_1401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6"}</definedName>
    <definedName name="_1401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5"}</definedName>
    <definedName name="_1401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5"}</definedName>
    <definedName name="_1401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5"}</definedName>
    <definedName name="_1401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5"}</definedName>
    <definedName name="_1401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4"}</definedName>
    <definedName name="_1401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4"}</definedName>
    <definedName name="_1401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4"}</definedName>
    <definedName name="_1401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4"}</definedName>
    <definedName name="_1401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3"}</definedName>
    <definedName name="_1401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3"}</definedName>
    <definedName name="_1401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3"}</definedName>
    <definedName name="_1401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3"}</definedName>
    <definedName name="_1401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2"}</definedName>
    <definedName name="_1401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2"}</definedName>
    <definedName name="_1401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2"}</definedName>
    <definedName name="_1401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2"}</definedName>
    <definedName name="_1401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1"}</definedName>
    <definedName name="_1401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1"}</definedName>
    <definedName name="_1401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1"}</definedName>
    <definedName name="_1401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1"}</definedName>
    <definedName name="_1401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0"}</definedName>
    <definedName name="_1401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0"}</definedName>
    <definedName name="_1401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0"}</definedName>
    <definedName name="_1401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0"}</definedName>
    <definedName name="_1402__123Graph_DCHART_4" hidden="1">[5]Quarters!$L$24:$O$24</definedName>
    <definedName name="_140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1"}</definedName>
    <definedName name="_140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1"}</definedName>
    <definedName name="_140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1"}</definedName>
    <definedName name="_140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1"}</definedName>
    <definedName name="_1402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9"}</definedName>
    <definedName name="_1402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9"}</definedName>
    <definedName name="_1402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9"}</definedName>
    <definedName name="_1402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9"}</definedName>
    <definedName name="_1402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8"}</definedName>
    <definedName name="_1402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8"}</definedName>
    <definedName name="_1402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8"}</definedName>
    <definedName name="_1402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8"}</definedName>
    <definedName name="_1402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7"}</definedName>
    <definedName name="_1402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7"}</definedName>
    <definedName name="_1402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7"}</definedName>
    <definedName name="_1402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7"}</definedName>
    <definedName name="_1402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6"}</definedName>
    <definedName name="_1402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6"}</definedName>
    <definedName name="_1402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6"}</definedName>
    <definedName name="_1402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6"}</definedName>
    <definedName name="_1402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5"}</definedName>
    <definedName name="_1402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5"}</definedName>
    <definedName name="_1402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5"}</definedName>
    <definedName name="_1402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5"}</definedName>
    <definedName name="_1402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4"}</definedName>
    <definedName name="_1402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4"}</definedName>
    <definedName name="_1402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4"}</definedName>
    <definedName name="_1402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4"}</definedName>
    <definedName name="_1402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3"}</definedName>
    <definedName name="_1402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3"}</definedName>
    <definedName name="_1402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3"}</definedName>
    <definedName name="_1402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3"}</definedName>
    <definedName name="_1402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2"}</definedName>
    <definedName name="_1402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2"}</definedName>
    <definedName name="_1402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2"}</definedName>
    <definedName name="_1402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2"}</definedName>
    <definedName name="_1402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1"}</definedName>
    <definedName name="_1402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1"}</definedName>
    <definedName name="_1402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1"}</definedName>
    <definedName name="_1402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1"}</definedName>
    <definedName name="_1402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0"}</definedName>
    <definedName name="_1402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0"}</definedName>
    <definedName name="_1402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0"}</definedName>
    <definedName name="_1402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0"}</definedName>
    <definedName name="_1403__123Graph_DCHART_6" hidden="1">[5]Quarters!$L$39:$O$39</definedName>
    <definedName name="_140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0"}</definedName>
    <definedName name="_140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0"}</definedName>
    <definedName name="_140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0"}</definedName>
    <definedName name="_140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0"}</definedName>
    <definedName name="_1403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9"}</definedName>
    <definedName name="_1403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9"}</definedName>
    <definedName name="_1403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9"}</definedName>
    <definedName name="_1403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9"}</definedName>
    <definedName name="_1403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8"}</definedName>
    <definedName name="_1403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8"}</definedName>
    <definedName name="_1403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8"}</definedName>
    <definedName name="_1403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8"}</definedName>
    <definedName name="_1403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7"}</definedName>
    <definedName name="_1403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7"}</definedName>
    <definedName name="_1403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7"}</definedName>
    <definedName name="_1403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7"}</definedName>
    <definedName name="_1403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6"}</definedName>
    <definedName name="_1403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6"}</definedName>
    <definedName name="_1403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6"}</definedName>
    <definedName name="_1403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6"}</definedName>
    <definedName name="_1403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5"}</definedName>
    <definedName name="_1403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5"}</definedName>
    <definedName name="_1403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5"}</definedName>
    <definedName name="_1403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5"}</definedName>
    <definedName name="_1403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4"}</definedName>
    <definedName name="_1403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4"}</definedName>
    <definedName name="_1403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4"}</definedName>
    <definedName name="_1403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4"}</definedName>
    <definedName name="_1403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3"}</definedName>
    <definedName name="_1403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3"}</definedName>
    <definedName name="_1403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3"}</definedName>
    <definedName name="_1403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3"}</definedName>
    <definedName name="_1403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2"}</definedName>
    <definedName name="_1403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2"}</definedName>
    <definedName name="_1403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2"}</definedName>
    <definedName name="_1403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2"}</definedName>
    <definedName name="_1403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1"}</definedName>
    <definedName name="_1403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1"}</definedName>
    <definedName name="_1403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1"}</definedName>
    <definedName name="_1403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1"}</definedName>
    <definedName name="_1403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0"}</definedName>
    <definedName name="_1403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0"}</definedName>
    <definedName name="_1403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0"}</definedName>
    <definedName name="_1403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0"}</definedName>
    <definedName name="_1404__123Graph_DCHART_7" hidden="1">[5]Quarters!$L$60:$O$60</definedName>
    <definedName name="_140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9"}</definedName>
    <definedName name="_140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9"}</definedName>
    <definedName name="_140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9"}</definedName>
    <definedName name="_140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9"}</definedName>
    <definedName name="_1404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9"}</definedName>
    <definedName name="_1404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9"}</definedName>
    <definedName name="_1404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9"}</definedName>
    <definedName name="_1404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9"}</definedName>
    <definedName name="_1404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8"}</definedName>
    <definedName name="_1404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8"}</definedName>
    <definedName name="_1404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8"}</definedName>
    <definedName name="_1404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8"}</definedName>
    <definedName name="_1404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7"}</definedName>
    <definedName name="_1404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7"}</definedName>
    <definedName name="_1404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7"}</definedName>
    <definedName name="_1404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7"}</definedName>
    <definedName name="_1404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6"}</definedName>
    <definedName name="_1404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6"}</definedName>
    <definedName name="_1404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6"}</definedName>
    <definedName name="_1404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6"}</definedName>
    <definedName name="_1404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5"}</definedName>
    <definedName name="_1404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5"}</definedName>
    <definedName name="_1404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5"}</definedName>
    <definedName name="_1404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5"}</definedName>
    <definedName name="_1404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4"}</definedName>
    <definedName name="_1404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4"}</definedName>
    <definedName name="_1404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4"}</definedName>
    <definedName name="_1404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4"}</definedName>
    <definedName name="_1404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3"}</definedName>
    <definedName name="_1404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3"}</definedName>
    <definedName name="_1404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3"}</definedName>
    <definedName name="_1404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3"}</definedName>
    <definedName name="_1404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2"}</definedName>
    <definedName name="_1404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2"}</definedName>
    <definedName name="_1404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2"}</definedName>
    <definedName name="_1404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2"}</definedName>
    <definedName name="_1404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1"}</definedName>
    <definedName name="_1404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1"}</definedName>
    <definedName name="_1404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1"}</definedName>
    <definedName name="_1404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1"}</definedName>
    <definedName name="_1404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0"}</definedName>
    <definedName name="_1404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0"}</definedName>
    <definedName name="_1404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0"}</definedName>
    <definedName name="_1404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0"}</definedName>
    <definedName name="_1405__123Graph_DCHART_8" hidden="1">[5]Quarters!$L$40:$O$40</definedName>
    <definedName name="_140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8"}</definedName>
    <definedName name="_140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8"}</definedName>
    <definedName name="_140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8"}</definedName>
    <definedName name="_140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8"}</definedName>
    <definedName name="_1405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9"}</definedName>
    <definedName name="_1405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9"}</definedName>
    <definedName name="_1405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9"}</definedName>
    <definedName name="_1405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9"}</definedName>
    <definedName name="_1405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8"}</definedName>
    <definedName name="_1405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8"}</definedName>
    <definedName name="_1405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8"}</definedName>
    <definedName name="_1405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8"}</definedName>
    <definedName name="_1405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7"}</definedName>
    <definedName name="_1405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7"}</definedName>
    <definedName name="_1405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7"}</definedName>
    <definedName name="_1405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7"}</definedName>
    <definedName name="_1405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6"}</definedName>
    <definedName name="_1405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6"}</definedName>
    <definedName name="_1405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6"}</definedName>
    <definedName name="_1405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6"}</definedName>
    <definedName name="_1405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5"}</definedName>
    <definedName name="_1405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5"}</definedName>
    <definedName name="_1405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5"}</definedName>
    <definedName name="_1405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5"}</definedName>
    <definedName name="_1405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4"}</definedName>
    <definedName name="_1405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4"}</definedName>
    <definedName name="_1405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4"}</definedName>
    <definedName name="_1405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4"}</definedName>
    <definedName name="_1405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3"}</definedName>
    <definedName name="_1405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3"}</definedName>
    <definedName name="_1405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3"}</definedName>
    <definedName name="_1405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3"}</definedName>
    <definedName name="_1405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2"}</definedName>
    <definedName name="_1405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2"}</definedName>
    <definedName name="_1405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2"}</definedName>
    <definedName name="_1405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2"}</definedName>
    <definedName name="_1405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1"}</definedName>
    <definedName name="_1405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1"}</definedName>
    <definedName name="_1405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1"}</definedName>
    <definedName name="_1405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1"}</definedName>
    <definedName name="_1405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0"}</definedName>
    <definedName name="_1405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0"}</definedName>
    <definedName name="_1405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0"}</definedName>
    <definedName name="_1405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0"}</definedName>
    <definedName name="_1406__123Graph_DCHART_9" hidden="1">[5]Quarters!$L$61:$O$61</definedName>
    <definedName name="_140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7"}</definedName>
    <definedName name="_140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7"}</definedName>
    <definedName name="_140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7"}</definedName>
    <definedName name="_140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7"}</definedName>
    <definedName name="_1406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9"}</definedName>
    <definedName name="_1406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9"}</definedName>
    <definedName name="_1406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9"}</definedName>
    <definedName name="_1406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9"}</definedName>
    <definedName name="_1406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8"}</definedName>
    <definedName name="_1406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8"}</definedName>
    <definedName name="_1406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8"}</definedName>
    <definedName name="_1406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8"}</definedName>
    <definedName name="_1406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7"}</definedName>
    <definedName name="_1406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7"}</definedName>
    <definedName name="_1406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7"}</definedName>
    <definedName name="_1406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7"}</definedName>
    <definedName name="_1406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6"}</definedName>
    <definedName name="_1406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6"}</definedName>
    <definedName name="_1406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6"}</definedName>
    <definedName name="_1406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6"}</definedName>
    <definedName name="_1406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5"}</definedName>
    <definedName name="_1406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5"}</definedName>
    <definedName name="_1406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5"}</definedName>
    <definedName name="_1406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5"}</definedName>
    <definedName name="_1406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4"}</definedName>
    <definedName name="_1406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4"}</definedName>
    <definedName name="_1406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4"}</definedName>
    <definedName name="_1406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4"}</definedName>
    <definedName name="_1406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3"}</definedName>
    <definedName name="_1406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3"}</definedName>
    <definedName name="_1406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3"}</definedName>
    <definedName name="_1406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3"}</definedName>
    <definedName name="_1406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2"}</definedName>
    <definedName name="_1406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2"}</definedName>
    <definedName name="_1406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2"}</definedName>
    <definedName name="_1406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2"}</definedName>
    <definedName name="_1406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1"}</definedName>
    <definedName name="_1406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1"}</definedName>
    <definedName name="_1406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1"}</definedName>
    <definedName name="_1406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1"}</definedName>
    <definedName name="_1406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0"}</definedName>
    <definedName name="_1406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0"}</definedName>
    <definedName name="_1406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0"}</definedName>
    <definedName name="_1406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0"}</definedName>
    <definedName name="_1407__123Graph_E_Chart_1A" hidden="1">'[15]Stock Price'!$F$4:$F$265</definedName>
    <definedName name="_140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6"}</definedName>
    <definedName name="_140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6"}</definedName>
    <definedName name="_140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6"}</definedName>
    <definedName name="_140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6"}</definedName>
    <definedName name="_1407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9"}</definedName>
    <definedName name="_1407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9"}</definedName>
    <definedName name="_1407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9"}</definedName>
    <definedName name="_1407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9"}</definedName>
    <definedName name="_1407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8"}</definedName>
    <definedName name="_1407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8"}</definedName>
    <definedName name="_1407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8"}</definedName>
    <definedName name="_1407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8"}</definedName>
    <definedName name="_1407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7"}</definedName>
    <definedName name="_1407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7"}</definedName>
    <definedName name="_1407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7"}</definedName>
    <definedName name="_1407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7"}</definedName>
    <definedName name="_1407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6"}</definedName>
    <definedName name="_1407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6"}</definedName>
    <definedName name="_1407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6"}</definedName>
    <definedName name="_1407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6"}</definedName>
    <definedName name="_1407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5"}</definedName>
    <definedName name="_1407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5"}</definedName>
    <definedName name="_1407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5"}</definedName>
    <definedName name="_1407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5"}</definedName>
    <definedName name="_1407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4"}</definedName>
    <definedName name="_1407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4"}</definedName>
    <definedName name="_1407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4"}</definedName>
    <definedName name="_1407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4"}</definedName>
    <definedName name="_1407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3"}</definedName>
    <definedName name="_1407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3"}</definedName>
    <definedName name="_1407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3"}</definedName>
    <definedName name="_1407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3"}</definedName>
    <definedName name="_1407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2"}</definedName>
    <definedName name="_1407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2"}</definedName>
    <definedName name="_1407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2"}</definedName>
    <definedName name="_1407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2"}</definedName>
    <definedName name="_1407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1"}</definedName>
    <definedName name="_1407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1"}</definedName>
    <definedName name="_1407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1"}</definedName>
    <definedName name="_1407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1"}</definedName>
    <definedName name="_1407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0"}</definedName>
    <definedName name="_1407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0"}</definedName>
    <definedName name="_1407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0"}</definedName>
    <definedName name="_1407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0"}</definedName>
    <definedName name="_1408__123Graph_ECHART_10" hidden="1">[5]Quarters!$H$41:$K$41</definedName>
    <definedName name="_140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5"}</definedName>
    <definedName name="_140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5"}</definedName>
    <definedName name="_140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5"}</definedName>
    <definedName name="_140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5"}</definedName>
    <definedName name="_1408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9"}</definedName>
    <definedName name="_1408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9"}</definedName>
    <definedName name="_1408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9"}</definedName>
    <definedName name="_1408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9"}</definedName>
    <definedName name="_1408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8"}</definedName>
    <definedName name="_1408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8"}</definedName>
    <definedName name="_1408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8"}</definedName>
    <definedName name="_1408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8"}</definedName>
    <definedName name="_1408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7"}</definedName>
    <definedName name="_1408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7"}</definedName>
    <definedName name="_1408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7"}</definedName>
    <definedName name="_1408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7"}</definedName>
    <definedName name="_1408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6"}</definedName>
    <definedName name="_1408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6"}</definedName>
    <definedName name="_1408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6"}</definedName>
    <definedName name="_1408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6"}</definedName>
    <definedName name="_1408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5"}</definedName>
    <definedName name="_1408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5"}</definedName>
    <definedName name="_1408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5"}</definedName>
    <definedName name="_1408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5"}</definedName>
    <definedName name="_1408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4"}</definedName>
    <definedName name="_1408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4"}</definedName>
    <definedName name="_1408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4"}</definedName>
    <definedName name="_1408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4"}</definedName>
    <definedName name="_1408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3"}</definedName>
    <definedName name="_1408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3"}</definedName>
    <definedName name="_1408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3"}</definedName>
    <definedName name="_1408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3"}</definedName>
    <definedName name="_1408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2"}</definedName>
    <definedName name="_1408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2"}</definedName>
    <definedName name="_1408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2"}</definedName>
    <definedName name="_1408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2"}</definedName>
    <definedName name="_1408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1"}</definedName>
    <definedName name="_1408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1"}</definedName>
    <definedName name="_1408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1"}</definedName>
    <definedName name="_1408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1"}</definedName>
    <definedName name="_1408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0"}</definedName>
    <definedName name="_1408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0"}</definedName>
    <definedName name="_1408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0"}</definedName>
    <definedName name="_1408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0"}</definedName>
    <definedName name="_1409__123Graph_ECHART_11" hidden="1">[5]Quarters!$H$62:$K$62</definedName>
    <definedName name="_140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4"}</definedName>
    <definedName name="_140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4"}</definedName>
    <definedName name="_140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4"}</definedName>
    <definedName name="_140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4"}</definedName>
    <definedName name="_1409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9"}</definedName>
    <definedName name="_1409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9"}</definedName>
    <definedName name="_1409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9"}</definedName>
    <definedName name="_1409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9"}</definedName>
    <definedName name="_1409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8"}</definedName>
    <definedName name="_1409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8"}</definedName>
    <definedName name="_1409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8"}</definedName>
    <definedName name="_1409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8"}</definedName>
    <definedName name="_1409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7"}</definedName>
    <definedName name="_1409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7"}</definedName>
    <definedName name="_1409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7"}</definedName>
    <definedName name="_1409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7"}</definedName>
    <definedName name="_1409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6"}</definedName>
    <definedName name="_1409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6"}</definedName>
    <definedName name="_1409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6"}</definedName>
    <definedName name="_1409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6"}</definedName>
    <definedName name="_1409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5"}</definedName>
    <definedName name="_1409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5"}</definedName>
    <definedName name="_1409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5"}</definedName>
    <definedName name="_1409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5"}</definedName>
    <definedName name="_1409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4"}</definedName>
    <definedName name="_1409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4"}</definedName>
    <definedName name="_1409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4"}</definedName>
    <definedName name="_1409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4"}</definedName>
    <definedName name="_1409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3"}</definedName>
    <definedName name="_1409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3"}</definedName>
    <definedName name="_1409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3"}</definedName>
    <definedName name="_1409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3"}</definedName>
    <definedName name="_1409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2"}</definedName>
    <definedName name="_1409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2"}</definedName>
    <definedName name="_1409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2"}</definedName>
    <definedName name="_1409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2"}</definedName>
    <definedName name="_1409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1"}</definedName>
    <definedName name="_1409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1"}</definedName>
    <definedName name="_1409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1"}</definedName>
    <definedName name="_1409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1"}</definedName>
    <definedName name="_1409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0"}</definedName>
    <definedName name="_1409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0"}</definedName>
    <definedName name="_1409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0"}</definedName>
    <definedName name="_1409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0"}</definedName>
    <definedName name="_141__123Graph_AChart_2" hidden="1">'[11]sales vol.'!$K$398:$K$401</definedName>
    <definedName name="_141__123Graph_DCHART_18" hidden="1">[2]Quarters!$L$31:$O$31</definedName>
    <definedName name="_141__123Graph_FCHART_4" hidden="1">[2]Quarters!$D$24:$G$24</definedName>
    <definedName name="_14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8"}</definedName>
    <definedName name="_14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8"}</definedName>
    <definedName name="_14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8"}</definedName>
    <definedName name="_14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8"}</definedName>
    <definedName name="_1410__123Graph_ECHART_12" hidden="1">[5]Quarters!$H$25:$K$25</definedName>
    <definedName name="_141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3"}</definedName>
    <definedName name="_141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3"}</definedName>
    <definedName name="_141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3"}</definedName>
    <definedName name="_141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3"}</definedName>
    <definedName name="_1410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9"}</definedName>
    <definedName name="_1410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9"}</definedName>
    <definedName name="_1410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9"}</definedName>
    <definedName name="_1410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9"}</definedName>
    <definedName name="_1410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8"}</definedName>
    <definedName name="_1410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8"}</definedName>
    <definedName name="_1410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8"}</definedName>
    <definedName name="_1410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8"}</definedName>
    <definedName name="_1410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7"}</definedName>
    <definedName name="_1410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7"}</definedName>
    <definedName name="_1410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7"}</definedName>
    <definedName name="_1410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7"}</definedName>
    <definedName name="_1410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6"}</definedName>
    <definedName name="_1410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6"}</definedName>
    <definedName name="_1410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6"}</definedName>
    <definedName name="_1410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6"}</definedName>
    <definedName name="_1410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5"}</definedName>
    <definedName name="_1410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5"}</definedName>
    <definedName name="_1410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5"}</definedName>
    <definedName name="_1410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5"}</definedName>
    <definedName name="_1410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4"}</definedName>
    <definedName name="_1410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4"}</definedName>
    <definedName name="_1410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4"}</definedName>
    <definedName name="_1410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4"}</definedName>
    <definedName name="_1410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3"}</definedName>
    <definedName name="_1410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3"}</definedName>
    <definedName name="_1410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3"}</definedName>
    <definedName name="_1410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3"}</definedName>
    <definedName name="_1410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2"}</definedName>
    <definedName name="_1410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2"}</definedName>
    <definedName name="_1410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2"}</definedName>
    <definedName name="_1410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2"}</definedName>
    <definedName name="_1410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1"}</definedName>
    <definedName name="_1410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1"}</definedName>
    <definedName name="_1410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1"}</definedName>
    <definedName name="_1410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1"}</definedName>
    <definedName name="_1410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0"}</definedName>
    <definedName name="_1410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0"}</definedName>
    <definedName name="_1410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0"}</definedName>
    <definedName name="_1410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0"}</definedName>
    <definedName name="_1411__123Graph_ECHART_13" hidden="1">[5]Quarters!$H$26:$K$26</definedName>
    <definedName name="_141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2"}</definedName>
    <definedName name="_141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2"}</definedName>
    <definedName name="_141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2"}</definedName>
    <definedName name="_141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2"}</definedName>
    <definedName name="_1411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9"}</definedName>
    <definedName name="_1411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9"}</definedName>
    <definedName name="_1411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9"}</definedName>
    <definedName name="_1411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9"}</definedName>
    <definedName name="_1411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8"}</definedName>
    <definedName name="_1411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8"}</definedName>
    <definedName name="_1411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8"}</definedName>
    <definedName name="_1411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8"}</definedName>
    <definedName name="_1411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7"}</definedName>
    <definedName name="_1411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7"}</definedName>
    <definedName name="_1411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7"}</definedName>
    <definedName name="_1411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7"}</definedName>
    <definedName name="_1411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6"}</definedName>
    <definedName name="_1411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6"}</definedName>
    <definedName name="_1411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6"}</definedName>
    <definedName name="_1411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6"}</definedName>
    <definedName name="_1411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5"}</definedName>
    <definedName name="_1411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5"}</definedName>
    <definedName name="_1411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5"}</definedName>
    <definedName name="_1411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5"}</definedName>
    <definedName name="_1411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4"}</definedName>
    <definedName name="_1411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4"}</definedName>
    <definedName name="_1411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4"}</definedName>
    <definedName name="_1411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4"}</definedName>
    <definedName name="_1411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3"}</definedName>
    <definedName name="_1411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3"}</definedName>
    <definedName name="_1411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3"}</definedName>
    <definedName name="_1411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3"}</definedName>
    <definedName name="_1411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2"}</definedName>
    <definedName name="_1411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2"}</definedName>
    <definedName name="_1411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2"}</definedName>
    <definedName name="_1411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2"}</definedName>
    <definedName name="_1411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1"}</definedName>
    <definedName name="_1411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1"}</definedName>
    <definedName name="_1411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1"}</definedName>
    <definedName name="_1411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1"}</definedName>
    <definedName name="_1411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0"}</definedName>
    <definedName name="_1411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0"}</definedName>
    <definedName name="_1411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0"}</definedName>
    <definedName name="_1411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0"}</definedName>
    <definedName name="_1412__123Graph_ECHART_14" hidden="1">[5]Quarters!$H$27:$K$27</definedName>
    <definedName name="_141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1"}</definedName>
    <definedName name="_141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1"}</definedName>
    <definedName name="_141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1"}</definedName>
    <definedName name="_141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1"}</definedName>
    <definedName name="_1412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9"}</definedName>
    <definedName name="_1412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9"}</definedName>
    <definedName name="_1412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9"}</definedName>
    <definedName name="_1412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9"}</definedName>
    <definedName name="_1412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8"}</definedName>
    <definedName name="_1412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8"}</definedName>
    <definedName name="_1412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8"}</definedName>
    <definedName name="_1412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8"}</definedName>
    <definedName name="_1412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7"}</definedName>
    <definedName name="_1412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7"}</definedName>
    <definedName name="_1412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7"}</definedName>
    <definedName name="_1412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7"}</definedName>
    <definedName name="_1412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6"}</definedName>
    <definedName name="_1412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6"}</definedName>
    <definedName name="_1412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6"}</definedName>
    <definedName name="_1412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6"}</definedName>
    <definedName name="_1412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5"}</definedName>
    <definedName name="_1412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5"}</definedName>
    <definedName name="_1412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5"}</definedName>
    <definedName name="_1412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5"}</definedName>
    <definedName name="_1412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4"}</definedName>
    <definedName name="_1412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4"}</definedName>
    <definedName name="_1412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4"}</definedName>
    <definedName name="_1412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4"}</definedName>
    <definedName name="_1412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3"}</definedName>
    <definedName name="_1412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3"}</definedName>
    <definedName name="_1412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3"}</definedName>
    <definedName name="_1412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3"}</definedName>
    <definedName name="_1412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2"}</definedName>
    <definedName name="_1412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2"}</definedName>
    <definedName name="_1412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2"}</definedName>
    <definedName name="_1412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2"}</definedName>
    <definedName name="_1412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1"}</definedName>
    <definedName name="_1412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1"}</definedName>
    <definedName name="_1412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1"}</definedName>
    <definedName name="_1412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1"}</definedName>
    <definedName name="_1412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0"}</definedName>
    <definedName name="_1412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0"}</definedName>
    <definedName name="_1412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0"}</definedName>
    <definedName name="_1412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0"}</definedName>
    <definedName name="_1413__123Graph_ECHART_15" hidden="1">[5]Quarters!$H$28:$K$28</definedName>
    <definedName name="_141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0"}</definedName>
    <definedName name="_141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0"}</definedName>
    <definedName name="_141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0"}</definedName>
    <definedName name="_141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0"}</definedName>
    <definedName name="_1413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9"}</definedName>
    <definedName name="_1413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9"}</definedName>
    <definedName name="_1413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9"}</definedName>
    <definedName name="_1413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9"}</definedName>
    <definedName name="_1413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8"}</definedName>
    <definedName name="_1413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8"}</definedName>
    <definedName name="_1413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8"}</definedName>
    <definedName name="_1413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8"}</definedName>
    <definedName name="_1413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7"}</definedName>
    <definedName name="_1413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7"}</definedName>
    <definedName name="_1413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7"}</definedName>
    <definedName name="_1413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7"}</definedName>
    <definedName name="_1413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6"}</definedName>
    <definedName name="_1413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6"}</definedName>
    <definedName name="_1413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6"}</definedName>
    <definedName name="_1413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6"}</definedName>
    <definedName name="_1413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5"}</definedName>
    <definedName name="_1413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5"}</definedName>
    <definedName name="_1413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5"}</definedName>
    <definedName name="_1413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5"}</definedName>
    <definedName name="_1413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4"}</definedName>
    <definedName name="_1413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4"}</definedName>
    <definedName name="_1413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4"}</definedName>
    <definedName name="_1413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4"}</definedName>
    <definedName name="_1413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3"}</definedName>
    <definedName name="_1413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3"}</definedName>
    <definedName name="_1413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3"}</definedName>
    <definedName name="_1413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3"}</definedName>
    <definedName name="_1413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2"}</definedName>
    <definedName name="_1413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2"}</definedName>
    <definedName name="_1413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2"}</definedName>
    <definedName name="_1413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2"}</definedName>
    <definedName name="_1413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1"}</definedName>
    <definedName name="_1413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1"}</definedName>
    <definedName name="_1413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1"}</definedName>
    <definedName name="_1413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1"}</definedName>
    <definedName name="_1413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0"}</definedName>
    <definedName name="_1413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0"}</definedName>
    <definedName name="_1413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0"}</definedName>
    <definedName name="_1413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0"}</definedName>
    <definedName name="_1414__123Graph_ECHART_16" hidden="1">[5]Quarters!$H$29:$K$29</definedName>
    <definedName name="_141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9"}</definedName>
    <definedName name="_141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9"}</definedName>
    <definedName name="_141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9"}</definedName>
    <definedName name="_141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9"}</definedName>
    <definedName name="_1414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9"}</definedName>
    <definedName name="_1414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9"}</definedName>
    <definedName name="_1414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9"}</definedName>
    <definedName name="_1414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9"}</definedName>
    <definedName name="_1414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8"}</definedName>
    <definedName name="_1414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8"}</definedName>
    <definedName name="_1414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8"}</definedName>
    <definedName name="_1414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8"}</definedName>
    <definedName name="_1414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7"}</definedName>
    <definedName name="_1414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7"}</definedName>
    <definedName name="_1414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7"}</definedName>
    <definedName name="_1414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7"}</definedName>
    <definedName name="_1414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6"}</definedName>
    <definedName name="_1414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6"}</definedName>
    <definedName name="_1414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6"}</definedName>
    <definedName name="_1414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6"}</definedName>
    <definedName name="_1414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5"}</definedName>
    <definedName name="_1414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5"}</definedName>
    <definedName name="_1414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5"}</definedName>
    <definedName name="_1414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5"}</definedName>
    <definedName name="_1414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4"}</definedName>
    <definedName name="_1414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4"}</definedName>
    <definedName name="_1414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4"}</definedName>
    <definedName name="_1414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4"}</definedName>
    <definedName name="_1414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3"}</definedName>
    <definedName name="_1414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3"}</definedName>
    <definedName name="_1414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3"}</definedName>
    <definedName name="_1414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3"}</definedName>
    <definedName name="_1414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2"}</definedName>
    <definedName name="_1414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2"}</definedName>
    <definedName name="_1414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2"}</definedName>
    <definedName name="_1414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2"}</definedName>
    <definedName name="_1414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1"}</definedName>
    <definedName name="_1414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1"}</definedName>
    <definedName name="_1414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1"}</definedName>
    <definedName name="_1414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1"}</definedName>
    <definedName name="_1414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0"}</definedName>
    <definedName name="_1414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0"}</definedName>
    <definedName name="_1414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0"}</definedName>
    <definedName name="_1414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0"}</definedName>
    <definedName name="_1415__123Graph_ECHART_17" hidden="1">[5]Quarters!$H$30:$K$30</definedName>
    <definedName name="_141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8"}</definedName>
    <definedName name="_141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8"}</definedName>
    <definedName name="_141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8"}</definedName>
    <definedName name="_141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8"}</definedName>
    <definedName name="_1415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9"}</definedName>
    <definedName name="_1415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9"}</definedName>
    <definedName name="_1415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9"}</definedName>
    <definedName name="_1415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9"}</definedName>
    <definedName name="_1415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8"}</definedName>
    <definedName name="_1415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8"}</definedName>
    <definedName name="_1415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8"}</definedName>
    <definedName name="_1415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8"}</definedName>
    <definedName name="_1415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7"}</definedName>
    <definedName name="_1415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7"}</definedName>
    <definedName name="_1415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7"}</definedName>
    <definedName name="_1415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7"}</definedName>
    <definedName name="_1415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6"}</definedName>
    <definedName name="_1415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6"}</definedName>
    <definedName name="_1415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6"}</definedName>
    <definedName name="_1415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6"}</definedName>
    <definedName name="_1415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5"}</definedName>
    <definedName name="_1415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5"}</definedName>
    <definedName name="_1415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5"}</definedName>
    <definedName name="_1415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5"}</definedName>
    <definedName name="_1415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4"}</definedName>
    <definedName name="_1415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4"}</definedName>
    <definedName name="_1415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4"}</definedName>
    <definedName name="_1415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4"}</definedName>
    <definedName name="_1415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3"}</definedName>
    <definedName name="_1415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3"}</definedName>
    <definedName name="_1415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3"}</definedName>
    <definedName name="_1415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3"}</definedName>
    <definedName name="_1415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2"}</definedName>
    <definedName name="_1415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2"}</definedName>
    <definedName name="_1415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2"}</definedName>
    <definedName name="_1415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2"}</definedName>
    <definedName name="_1415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1"}</definedName>
    <definedName name="_1415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1"}</definedName>
    <definedName name="_1415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1"}</definedName>
    <definedName name="_1415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1"}</definedName>
    <definedName name="_1415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0"}</definedName>
    <definedName name="_1415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0"}</definedName>
    <definedName name="_1415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0"}</definedName>
    <definedName name="_1415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0"}</definedName>
    <definedName name="_1416__123Graph_ECHART_18" hidden="1">[5]Quarters!$H$31:$K$31</definedName>
    <definedName name="_141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7"}</definedName>
    <definedName name="_141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7"}</definedName>
    <definedName name="_141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7"}</definedName>
    <definedName name="_141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7"}</definedName>
    <definedName name="_1416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9"}</definedName>
    <definedName name="_1416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9"}</definedName>
    <definedName name="_1416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9"}</definedName>
    <definedName name="_1416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9"}</definedName>
    <definedName name="_1416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8"}</definedName>
    <definedName name="_1416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8"}</definedName>
    <definedName name="_1416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8"}</definedName>
    <definedName name="_1416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8"}</definedName>
    <definedName name="_1416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7"}</definedName>
    <definedName name="_1416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7"}</definedName>
    <definedName name="_1416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7"}</definedName>
    <definedName name="_1416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7"}</definedName>
    <definedName name="_1416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6"}</definedName>
    <definedName name="_1416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6"}</definedName>
    <definedName name="_1416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6"}</definedName>
    <definedName name="_1416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6"}</definedName>
    <definedName name="_1416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5"}</definedName>
    <definedName name="_1416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5"}</definedName>
    <definedName name="_1416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5"}</definedName>
    <definedName name="_1416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5"}</definedName>
    <definedName name="_1416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4"}</definedName>
    <definedName name="_1416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4"}</definedName>
    <definedName name="_1416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4"}</definedName>
    <definedName name="_1416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4"}</definedName>
    <definedName name="_1416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3"}</definedName>
    <definedName name="_1416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3"}</definedName>
    <definedName name="_1416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3"}</definedName>
    <definedName name="_1416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3"}</definedName>
    <definedName name="_1416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2"}</definedName>
    <definedName name="_1416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2"}</definedName>
    <definedName name="_1416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2"}</definedName>
    <definedName name="_1416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2"}</definedName>
    <definedName name="_1416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1"}</definedName>
    <definedName name="_1416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1"}</definedName>
    <definedName name="_1416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1"}</definedName>
    <definedName name="_1416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1"}</definedName>
    <definedName name="_1416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0"}</definedName>
    <definedName name="_1416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0"}</definedName>
    <definedName name="_1416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0"}</definedName>
    <definedName name="_1416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0"}</definedName>
    <definedName name="_1417__123Graph_ECHART_4" hidden="1">[5]Quarters!$H$24:$K$24</definedName>
    <definedName name="_141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6"}</definedName>
    <definedName name="_141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6"}</definedName>
    <definedName name="_141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6"}</definedName>
    <definedName name="_141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6"}</definedName>
    <definedName name="_1417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9"}</definedName>
    <definedName name="_1417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9"}</definedName>
    <definedName name="_1417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9"}</definedName>
    <definedName name="_1417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9"}</definedName>
    <definedName name="_1417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8"}</definedName>
    <definedName name="_1417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8"}</definedName>
    <definedName name="_1417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8"}</definedName>
    <definedName name="_1417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8"}</definedName>
    <definedName name="_1417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7"}</definedName>
    <definedName name="_1417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7"}</definedName>
    <definedName name="_1417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7"}</definedName>
    <definedName name="_1417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7"}</definedName>
    <definedName name="_1417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6"}</definedName>
    <definedName name="_1417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6"}</definedName>
    <definedName name="_1417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6"}</definedName>
    <definedName name="_1417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6"}</definedName>
    <definedName name="_1417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5"}</definedName>
    <definedName name="_1417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5"}</definedName>
    <definedName name="_1417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5"}</definedName>
    <definedName name="_1417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5"}</definedName>
    <definedName name="_1417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4"}</definedName>
    <definedName name="_1417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4"}</definedName>
    <definedName name="_1417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4"}</definedName>
    <definedName name="_1417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4"}</definedName>
    <definedName name="_1417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3"}</definedName>
    <definedName name="_1417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3"}</definedName>
    <definedName name="_1417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3"}</definedName>
    <definedName name="_1417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3"}</definedName>
    <definedName name="_1417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2"}</definedName>
    <definedName name="_1417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2"}</definedName>
    <definedName name="_1417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2"}</definedName>
    <definedName name="_1417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2"}</definedName>
    <definedName name="_1417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1"}</definedName>
    <definedName name="_1417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1"}</definedName>
    <definedName name="_1417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1"}</definedName>
    <definedName name="_1417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1"}</definedName>
    <definedName name="_1417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0"}</definedName>
    <definedName name="_1417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0"}</definedName>
    <definedName name="_1417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0"}</definedName>
    <definedName name="_1417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0"}</definedName>
    <definedName name="_1418__123Graph_ECHART_6" hidden="1">[5]Quarters!$H$39:$K$39</definedName>
    <definedName name="_141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5"}</definedName>
    <definedName name="_141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5"}</definedName>
    <definedName name="_141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5"}</definedName>
    <definedName name="_141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5"}</definedName>
    <definedName name="_1418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9"}</definedName>
    <definedName name="_1418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9"}</definedName>
    <definedName name="_1418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9"}</definedName>
    <definedName name="_1418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9"}</definedName>
    <definedName name="_1418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8"}</definedName>
    <definedName name="_1418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8"}</definedName>
    <definedName name="_1418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8"}</definedName>
    <definedName name="_1418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8"}</definedName>
    <definedName name="_1418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7"}</definedName>
    <definedName name="_1418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7"}</definedName>
    <definedName name="_1418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7"}</definedName>
    <definedName name="_1418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7"}</definedName>
    <definedName name="_1418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6"}</definedName>
    <definedName name="_1418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6"}</definedName>
    <definedName name="_1418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6"}</definedName>
    <definedName name="_1418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6"}</definedName>
    <definedName name="_1418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5"}</definedName>
    <definedName name="_1418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5"}</definedName>
    <definedName name="_1418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5"}</definedName>
    <definedName name="_1418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5"}</definedName>
    <definedName name="_1418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4"}</definedName>
    <definedName name="_1418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4"}</definedName>
    <definedName name="_1418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4"}</definedName>
    <definedName name="_1418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4"}</definedName>
    <definedName name="_1418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3"}</definedName>
    <definedName name="_1418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3"}</definedName>
    <definedName name="_1418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3"}</definedName>
    <definedName name="_1418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3"}</definedName>
    <definedName name="_1418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2"}</definedName>
    <definedName name="_1418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2"}</definedName>
    <definedName name="_1418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2"}</definedName>
    <definedName name="_1418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2"}</definedName>
    <definedName name="_1418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1"}</definedName>
    <definedName name="_1418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1"}</definedName>
    <definedName name="_1418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1"}</definedName>
    <definedName name="_1418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1"}</definedName>
    <definedName name="_1418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0"}</definedName>
    <definedName name="_1418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0"}</definedName>
    <definedName name="_1418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0"}</definedName>
    <definedName name="_1418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0"}</definedName>
    <definedName name="_1419__123Graph_ECHART_7" hidden="1">[5]Quarters!$H$60:$K$60</definedName>
    <definedName name="_141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4"}</definedName>
    <definedName name="_141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4"}</definedName>
    <definedName name="_141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4"}</definedName>
    <definedName name="_141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4"}</definedName>
    <definedName name="_1419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9"}</definedName>
    <definedName name="_1419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9"}</definedName>
    <definedName name="_1419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9"}</definedName>
    <definedName name="_1419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9"}</definedName>
    <definedName name="_1419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8"}</definedName>
    <definedName name="_1419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8"}</definedName>
    <definedName name="_1419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8"}</definedName>
    <definedName name="_1419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8"}</definedName>
    <definedName name="_1419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7"}</definedName>
    <definedName name="_1419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7"}</definedName>
    <definedName name="_1419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7"}</definedName>
    <definedName name="_1419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7"}</definedName>
    <definedName name="_1419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6"}</definedName>
    <definedName name="_1419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6"}</definedName>
    <definedName name="_1419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6"}</definedName>
    <definedName name="_1419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6"}</definedName>
    <definedName name="_1419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5"}</definedName>
    <definedName name="_1419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5"}</definedName>
    <definedName name="_1419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5"}</definedName>
    <definedName name="_1419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5"}</definedName>
    <definedName name="_1419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4"}</definedName>
    <definedName name="_1419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4"}</definedName>
    <definedName name="_1419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4"}</definedName>
    <definedName name="_1419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4"}</definedName>
    <definedName name="_1419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3"}</definedName>
    <definedName name="_1419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3"}</definedName>
    <definedName name="_1419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3"}</definedName>
    <definedName name="_1419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3"}</definedName>
    <definedName name="_1419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2"}</definedName>
    <definedName name="_1419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2"}</definedName>
    <definedName name="_1419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2"}</definedName>
    <definedName name="_1419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2"}</definedName>
    <definedName name="_1419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1"}</definedName>
    <definedName name="_1419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1"}</definedName>
    <definedName name="_1419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1"}</definedName>
    <definedName name="_1419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1"}</definedName>
    <definedName name="_1419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0"}</definedName>
    <definedName name="_1419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0"}</definedName>
    <definedName name="_1419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0"}</definedName>
    <definedName name="_1419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0"}</definedName>
    <definedName name="_142__123Graph_ACHART_20" hidden="1">[5]oldSEG!$M$23:$M$26</definedName>
    <definedName name="_142__123Graph_DCHART_4" hidden="1">[2]Quarters!$L$24:$O$24</definedName>
    <definedName name="_142__123Graph_FCHART_6" hidden="1">[2]Quarters!$D$39:$G$39</definedName>
    <definedName name="_14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7"}</definedName>
    <definedName name="_14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7"}</definedName>
    <definedName name="_14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7"}</definedName>
    <definedName name="_14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7"}</definedName>
    <definedName name="_1420__123Graph_ECHART_8" hidden="1">[5]Quarters!$H$40:$K$40</definedName>
    <definedName name="_142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3"}</definedName>
    <definedName name="_142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3"}</definedName>
    <definedName name="_142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3"}</definedName>
    <definedName name="_142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3"}</definedName>
    <definedName name="_1420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9"}</definedName>
    <definedName name="_1420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9"}</definedName>
    <definedName name="_1420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9"}</definedName>
    <definedName name="_1420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9"}</definedName>
    <definedName name="_1420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8"}</definedName>
    <definedName name="_1420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8"}</definedName>
    <definedName name="_1420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8"}</definedName>
    <definedName name="_1420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8"}</definedName>
    <definedName name="_1420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7"}</definedName>
    <definedName name="_1420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7"}</definedName>
    <definedName name="_1420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7"}</definedName>
    <definedName name="_1420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7"}</definedName>
    <definedName name="_1420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6"}</definedName>
    <definedName name="_1420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6"}</definedName>
    <definedName name="_1420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6"}</definedName>
    <definedName name="_1420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6"}</definedName>
    <definedName name="_1420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5"}</definedName>
    <definedName name="_1420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5"}</definedName>
    <definedName name="_1420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5"}</definedName>
    <definedName name="_1420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5"}</definedName>
    <definedName name="_1420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4"}</definedName>
    <definedName name="_1420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4"}</definedName>
    <definedName name="_1420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4"}</definedName>
    <definedName name="_1420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4"}</definedName>
    <definedName name="_1420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3"}</definedName>
    <definedName name="_1420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3"}</definedName>
    <definedName name="_1420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3"}</definedName>
    <definedName name="_1420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3"}</definedName>
    <definedName name="_1420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2"}</definedName>
    <definedName name="_1420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2"}</definedName>
    <definedName name="_1420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2"}</definedName>
    <definedName name="_1420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2"}</definedName>
    <definedName name="_1420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1"}</definedName>
    <definedName name="_1420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1"}</definedName>
    <definedName name="_1420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1"}</definedName>
    <definedName name="_1420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1"}</definedName>
    <definedName name="_1420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0"}</definedName>
    <definedName name="_1420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0"}</definedName>
    <definedName name="_1420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0"}</definedName>
    <definedName name="_1420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0"}</definedName>
    <definedName name="_1421__123Graph_ECHART_9" hidden="1">[5]Quarters!$H$61:$K$61</definedName>
    <definedName name="_142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2"}</definedName>
    <definedName name="_142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2"}</definedName>
    <definedName name="_142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2"}</definedName>
    <definedName name="_142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2"}</definedName>
    <definedName name="_1421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9"}</definedName>
    <definedName name="_1421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9"}</definedName>
    <definedName name="_1421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9"}</definedName>
    <definedName name="_1421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9"}</definedName>
    <definedName name="_1421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8"}</definedName>
    <definedName name="_1421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8"}</definedName>
    <definedName name="_1421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8"}</definedName>
    <definedName name="_1421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8"}</definedName>
    <definedName name="_1421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7"}</definedName>
    <definedName name="_1421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7"}</definedName>
    <definedName name="_1421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7"}</definedName>
    <definedName name="_1421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7"}</definedName>
    <definedName name="_1421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6"}</definedName>
    <definedName name="_1421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6"}</definedName>
    <definedName name="_1421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6"}</definedName>
    <definedName name="_1421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6"}</definedName>
    <definedName name="_1421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5"}</definedName>
    <definedName name="_1421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5"}</definedName>
    <definedName name="_1421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5"}</definedName>
    <definedName name="_1421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5"}</definedName>
    <definedName name="_1421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4"}</definedName>
    <definedName name="_1421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4"}</definedName>
    <definedName name="_1421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4"}</definedName>
    <definedName name="_1421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4"}</definedName>
    <definedName name="_1421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3"}</definedName>
    <definedName name="_1421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3"}</definedName>
    <definedName name="_1421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3"}</definedName>
    <definedName name="_1421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3"}</definedName>
    <definedName name="_1421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2"}</definedName>
    <definedName name="_1421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2"}</definedName>
    <definedName name="_1421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2"}</definedName>
    <definedName name="_1421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2"}</definedName>
    <definedName name="_1421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1"}</definedName>
    <definedName name="_1421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1"}</definedName>
    <definedName name="_1421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1"}</definedName>
    <definedName name="_1421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1"}</definedName>
    <definedName name="_1421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0"}</definedName>
    <definedName name="_1421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0"}</definedName>
    <definedName name="_1421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0"}</definedName>
    <definedName name="_1421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0"}</definedName>
    <definedName name="_1422__123Graph_F_Chart_1A" hidden="1">'[15]Stock Price'!$G$4:$G$265</definedName>
    <definedName name="_142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1"}</definedName>
    <definedName name="_142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1"}</definedName>
    <definedName name="_142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1"}</definedName>
    <definedName name="_142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1"}</definedName>
    <definedName name="_1422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9"}</definedName>
    <definedName name="_1422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9"}</definedName>
    <definedName name="_1422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9"}</definedName>
    <definedName name="_1422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9"}</definedName>
    <definedName name="_1422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8"}</definedName>
    <definedName name="_1422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8"}</definedName>
    <definedName name="_1422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8"}</definedName>
    <definedName name="_1422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8"}</definedName>
    <definedName name="_1422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7"}</definedName>
    <definedName name="_1422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7"}</definedName>
    <definedName name="_1422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7"}</definedName>
    <definedName name="_1422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7"}</definedName>
    <definedName name="_1422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6"}</definedName>
    <definedName name="_1422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6"}</definedName>
    <definedName name="_1422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6"}</definedName>
    <definedName name="_1422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6"}</definedName>
    <definedName name="_1422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5"}</definedName>
    <definedName name="_1422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5"}</definedName>
    <definedName name="_1422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5"}</definedName>
    <definedName name="_1422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5"}</definedName>
    <definedName name="_1422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4"}</definedName>
    <definedName name="_1422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4"}</definedName>
    <definedName name="_1422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4"}</definedName>
    <definedName name="_1422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4"}</definedName>
    <definedName name="_1422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3"}</definedName>
    <definedName name="_1422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3"}</definedName>
    <definedName name="_1422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3"}</definedName>
    <definedName name="_1422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3"}</definedName>
    <definedName name="_1422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2"}</definedName>
    <definedName name="_1422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2"}</definedName>
    <definedName name="_1422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2"}</definedName>
    <definedName name="_1422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2"}</definedName>
    <definedName name="_1422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1"}</definedName>
    <definedName name="_1422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1"}</definedName>
    <definedName name="_1422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1"}</definedName>
    <definedName name="_1422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1"}</definedName>
    <definedName name="_1422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0"}</definedName>
    <definedName name="_1422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0"}</definedName>
    <definedName name="_1422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0"}</definedName>
    <definedName name="_1422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0"}</definedName>
    <definedName name="_1423__123Graph_FCHART_10" hidden="1">[5]Quarters!$D$41:$G$41</definedName>
    <definedName name="_142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0"}</definedName>
    <definedName name="_142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0"}</definedName>
    <definedName name="_142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0"}</definedName>
    <definedName name="_142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0"}</definedName>
    <definedName name="_1423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9"}</definedName>
    <definedName name="_1423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9"}</definedName>
    <definedName name="_1423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9"}</definedName>
    <definedName name="_1423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9"}</definedName>
    <definedName name="_1423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8"}</definedName>
    <definedName name="_1423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8"}</definedName>
    <definedName name="_1423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8"}</definedName>
    <definedName name="_1423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8"}</definedName>
    <definedName name="_1423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7"}</definedName>
    <definedName name="_1423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7"}</definedName>
    <definedName name="_1423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7"}</definedName>
    <definedName name="_1423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7"}</definedName>
    <definedName name="_1423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6"}</definedName>
    <definedName name="_1423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6"}</definedName>
    <definedName name="_1423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6"}</definedName>
    <definedName name="_1423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6"}</definedName>
    <definedName name="_1423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5"}</definedName>
    <definedName name="_1423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5"}</definedName>
    <definedName name="_1423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5"}</definedName>
    <definedName name="_1423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5"}</definedName>
    <definedName name="_1423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4"}</definedName>
    <definedName name="_1423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4"}</definedName>
    <definedName name="_1423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4"}</definedName>
    <definedName name="_1423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4"}</definedName>
    <definedName name="_1423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3"}</definedName>
    <definedName name="_1423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3"}</definedName>
    <definedName name="_1423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3"}</definedName>
    <definedName name="_1423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3"}</definedName>
    <definedName name="_1423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2"}</definedName>
    <definedName name="_1423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2"}</definedName>
    <definedName name="_1423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2"}</definedName>
    <definedName name="_1423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2"}</definedName>
    <definedName name="_1423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1"}</definedName>
    <definedName name="_1423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1"}</definedName>
    <definedName name="_1423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1"}</definedName>
    <definedName name="_1423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1"}</definedName>
    <definedName name="_1423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0"}</definedName>
    <definedName name="_1423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0"}</definedName>
    <definedName name="_1423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0"}</definedName>
    <definedName name="_1423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0"}</definedName>
    <definedName name="_1424__123Graph_FCHART_11" hidden="1">[5]Quarters!$D$62:$G$62</definedName>
    <definedName name="_142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9"}</definedName>
    <definedName name="_142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9"}</definedName>
    <definedName name="_142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9"}</definedName>
    <definedName name="_142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9"}</definedName>
    <definedName name="_1424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9"}</definedName>
    <definedName name="_1424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9"}</definedName>
    <definedName name="_1424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9"}</definedName>
    <definedName name="_1424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9"}</definedName>
    <definedName name="_1424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8"}</definedName>
    <definedName name="_1424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8"}</definedName>
    <definedName name="_1424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8"}</definedName>
    <definedName name="_1424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8"}</definedName>
    <definedName name="_1424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7"}</definedName>
    <definedName name="_1424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7"}</definedName>
    <definedName name="_1424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7"}</definedName>
    <definedName name="_1424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7"}</definedName>
    <definedName name="_1424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6"}</definedName>
    <definedName name="_1424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6"}</definedName>
    <definedName name="_1424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6"}</definedName>
    <definedName name="_1424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6"}</definedName>
    <definedName name="_1424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5"}</definedName>
    <definedName name="_1424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5"}</definedName>
    <definedName name="_1424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5"}</definedName>
    <definedName name="_1424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5"}</definedName>
    <definedName name="_1424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4"}</definedName>
    <definedName name="_1424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4"}</definedName>
    <definedName name="_1424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4"}</definedName>
    <definedName name="_1424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4"}</definedName>
    <definedName name="_1424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3"}</definedName>
    <definedName name="_1424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3"}</definedName>
    <definedName name="_1424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3"}</definedName>
    <definedName name="_1424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3"}</definedName>
    <definedName name="_1424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2"}</definedName>
    <definedName name="_1424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2"}</definedName>
    <definedName name="_1424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2"}</definedName>
    <definedName name="_1424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2"}</definedName>
    <definedName name="_1424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1"}</definedName>
    <definedName name="_1424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1"}</definedName>
    <definedName name="_1424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1"}</definedName>
    <definedName name="_1424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1"}</definedName>
    <definedName name="_1424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0"}</definedName>
    <definedName name="_1424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0"}</definedName>
    <definedName name="_1424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0"}</definedName>
    <definedName name="_1424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0"}</definedName>
    <definedName name="_1425__123Graph_FCHART_12" hidden="1">[5]Quarters!$D$25:$G$25</definedName>
    <definedName name="_142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8"}</definedName>
    <definedName name="_142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8"}</definedName>
    <definedName name="_142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8"}</definedName>
    <definedName name="_142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8"}</definedName>
    <definedName name="_1425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9"}</definedName>
    <definedName name="_1425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9"}</definedName>
    <definedName name="_1425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9"}</definedName>
    <definedName name="_1425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9"}</definedName>
    <definedName name="_1425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8"}</definedName>
    <definedName name="_1425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8"}</definedName>
    <definedName name="_1425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8"}</definedName>
    <definedName name="_1425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8"}</definedName>
    <definedName name="_1425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7"}</definedName>
    <definedName name="_1425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7"}</definedName>
    <definedName name="_1425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7"}</definedName>
    <definedName name="_1425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7"}</definedName>
    <definedName name="_1425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6"}</definedName>
    <definedName name="_1425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6"}</definedName>
    <definedName name="_1425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6"}</definedName>
    <definedName name="_1425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6"}</definedName>
    <definedName name="_1425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5"}</definedName>
    <definedName name="_1425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5"}</definedName>
    <definedName name="_1425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5"}</definedName>
    <definedName name="_1425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5"}</definedName>
    <definedName name="_1425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4"}</definedName>
    <definedName name="_1425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4"}</definedName>
    <definedName name="_1425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4"}</definedName>
    <definedName name="_1425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4"}</definedName>
    <definedName name="_1425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3"}</definedName>
    <definedName name="_1425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3"}</definedName>
    <definedName name="_1425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3"}</definedName>
    <definedName name="_1425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3"}</definedName>
    <definedName name="_1425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2"}</definedName>
    <definedName name="_1425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2"}</definedName>
    <definedName name="_1425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2"}</definedName>
    <definedName name="_1425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2"}</definedName>
    <definedName name="_1425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1"}</definedName>
    <definedName name="_1425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1"}</definedName>
    <definedName name="_1425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1"}</definedName>
    <definedName name="_1425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1"}</definedName>
    <definedName name="_1425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0"}</definedName>
    <definedName name="_1425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0"}</definedName>
    <definedName name="_1425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0"}</definedName>
    <definedName name="_1425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0"}</definedName>
    <definedName name="_1426__123Graph_FCHART_13" hidden="1">[5]Quarters!$D$26:$G$26</definedName>
    <definedName name="_142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7"}</definedName>
    <definedName name="_142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7"}</definedName>
    <definedName name="_142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7"}</definedName>
    <definedName name="_142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7"}</definedName>
    <definedName name="_1426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9"}</definedName>
    <definedName name="_1426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9"}</definedName>
    <definedName name="_1426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9"}</definedName>
    <definedName name="_1426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9"}</definedName>
    <definedName name="_1426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8"}</definedName>
    <definedName name="_1426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8"}</definedName>
    <definedName name="_1426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8"}</definedName>
    <definedName name="_1426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8"}</definedName>
    <definedName name="_1426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7"}</definedName>
    <definedName name="_1426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7"}</definedName>
    <definedName name="_1426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7"}</definedName>
    <definedName name="_1426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7"}</definedName>
    <definedName name="_1426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6"}</definedName>
    <definedName name="_1426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6"}</definedName>
    <definedName name="_1426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6"}</definedName>
    <definedName name="_1426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6"}</definedName>
    <definedName name="_1426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5"}</definedName>
    <definedName name="_1426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5"}</definedName>
    <definedName name="_1426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5"}</definedName>
    <definedName name="_1426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5"}</definedName>
    <definedName name="_1426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4"}</definedName>
    <definedName name="_1426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4"}</definedName>
    <definedName name="_1426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4"}</definedName>
    <definedName name="_1426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4"}</definedName>
    <definedName name="_1426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3"}</definedName>
    <definedName name="_1426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3"}</definedName>
    <definedName name="_1426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3"}</definedName>
    <definedName name="_1426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3"}</definedName>
    <definedName name="_1426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2"}</definedName>
    <definedName name="_1426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2"}</definedName>
    <definedName name="_1426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2"}</definedName>
    <definedName name="_1426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2"}</definedName>
    <definedName name="_1426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1"}</definedName>
    <definedName name="_1426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1"}</definedName>
    <definedName name="_1426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1"}</definedName>
    <definedName name="_1426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1"}</definedName>
    <definedName name="_1426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0"}</definedName>
    <definedName name="_1426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0"}</definedName>
    <definedName name="_1426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0"}</definedName>
    <definedName name="_1426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0"}</definedName>
    <definedName name="_1427__123Graph_FCHART_14" hidden="1">[5]Quarters!$D$27:$G$27</definedName>
    <definedName name="_142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6"}</definedName>
    <definedName name="_142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6"}</definedName>
    <definedName name="_142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6"}</definedName>
    <definedName name="_142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6"}</definedName>
    <definedName name="_1427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9"}</definedName>
    <definedName name="_1427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9"}</definedName>
    <definedName name="_1427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9"}</definedName>
    <definedName name="_1427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9"}</definedName>
    <definedName name="_1427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8"}</definedName>
    <definedName name="_1427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8"}</definedName>
    <definedName name="_1427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8"}</definedName>
    <definedName name="_1427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8"}</definedName>
    <definedName name="_1427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7"}</definedName>
    <definedName name="_1427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7"}</definedName>
    <definedName name="_1427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7"}</definedName>
    <definedName name="_1427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7"}</definedName>
    <definedName name="_1427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6"}</definedName>
    <definedName name="_1427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6"}</definedName>
    <definedName name="_1427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6"}</definedName>
    <definedName name="_1427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6"}</definedName>
    <definedName name="_1427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5"}</definedName>
    <definedName name="_1427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5"}</definedName>
    <definedName name="_1427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5"}</definedName>
    <definedName name="_1427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5"}</definedName>
    <definedName name="_1427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4"}</definedName>
    <definedName name="_1427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4"}</definedName>
    <definedName name="_1427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4"}</definedName>
    <definedName name="_1427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4"}</definedName>
    <definedName name="_1427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3"}</definedName>
    <definedName name="_1427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3"}</definedName>
    <definedName name="_1427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3"}</definedName>
    <definedName name="_1427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3"}</definedName>
    <definedName name="_1427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2"}</definedName>
    <definedName name="_1427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2"}</definedName>
    <definedName name="_1427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2"}</definedName>
    <definedName name="_1427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2"}</definedName>
    <definedName name="_1427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1"}</definedName>
    <definedName name="_1427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1"}</definedName>
    <definedName name="_1427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1"}</definedName>
    <definedName name="_1427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1"}</definedName>
    <definedName name="_1427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0"}</definedName>
    <definedName name="_1427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0"}</definedName>
    <definedName name="_1427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0"}</definedName>
    <definedName name="_1427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0"}</definedName>
    <definedName name="_1428__123Graph_FCHART_15" hidden="1">[5]Quarters!$D$28:$G$28</definedName>
    <definedName name="_142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5"}</definedName>
    <definedName name="_142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5"}</definedName>
    <definedName name="_142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5"}</definedName>
    <definedName name="_142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5"}</definedName>
    <definedName name="_1428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9"}</definedName>
    <definedName name="_1428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9"}</definedName>
    <definedName name="_1428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9"}</definedName>
    <definedName name="_1428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9"}</definedName>
    <definedName name="_1428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8"}</definedName>
    <definedName name="_1428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8"}</definedName>
    <definedName name="_1428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8"}</definedName>
    <definedName name="_1428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8"}</definedName>
    <definedName name="_1428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7"}</definedName>
    <definedName name="_1428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7"}</definedName>
    <definedName name="_1428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7"}</definedName>
    <definedName name="_1428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7"}</definedName>
    <definedName name="_1428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6"}</definedName>
    <definedName name="_1428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6"}</definedName>
    <definedName name="_1428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6"}</definedName>
    <definedName name="_1428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6"}</definedName>
    <definedName name="_1428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5"}</definedName>
    <definedName name="_1428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5"}</definedName>
    <definedName name="_1428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5"}</definedName>
    <definedName name="_1428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5"}</definedName>
    <definedName name="_1428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4"}</definedName>
    <definedName name="_1428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4"}</definedName>
    <definedName name="_1428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4"}</definedName>
    <definedName name="_1428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4"}</definedName>
    <definedName name="_1428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3"}</definedName>
    <definedName name="_1428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3"}</definedName>
    <definedName name="_1428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3"}</definedName>
    <definedName name="_1428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3"}</definedName>
    <definedName name="_1428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2"}</definedName>
    <definedName name="_1428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2"}</definedName>
    <definedName name="_1428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2"}</definedName>
    <definedName name="_1428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2"}</definedName>
    <definedName name="_1428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1"}</definedName>
    <definedName name="_1428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1"}</definedName>
    <definedName name="_1428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1"}</definedName>
    <definedName name="_1428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1"}</definedName>
    <definedName name="_1428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0"}</definedName>
    <definedName name="_1428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0"}</definedName>
    <definedName name="_1428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0"}</definedName>
    <definedName name="_1428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0"}</definedName>
    <definedName name="_1429__123Graph_FCHART_16" hidden="1">[5]Quarters!$D$29:$G$29</definedName>
    <definedName name="_142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4"}</definedName>
    <definedName name="_142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4"}</definedName>
    <definedName name="_142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4"}</definedName>
    <definedName name="_142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4"}</definedName>
    <definedName name="_1429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9"}</definedName>
    <definedName name="_1429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9"}</definedName>
    <definedName name="_1429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9"}</definedName>
    <definedName name="_1429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9"}</definedName>
    <definedName name="_1429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8"}</definedName>
    <definedName name="_1429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8"}</definedName>
    <definedName name="_1429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8"}</definedName>
    <definedName name="_1429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8"}</definedName>
    <definedName name="_1429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7"}</definedName>
    <definedName name="_1429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7"}</definedName>
    <definedName name="_1429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7"}</definedName>
    <definedName name="_1429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7"}</definedName>
    <definedName name="_1429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6"}</definedName>
    <definedName name="_1429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6"}</definedName>
    <definedName name="_1429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6"}</definedName>
    <definedName name="_1429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6"}</definedName>
    <definedName name="_1429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5"}</definedName>
    <definedName name="_1429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5"}</definedName>
    <definedName name="_1429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5"}</definedName>
    <definedName name="_1429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5"}</definedName>
    <definedName name="_1429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4"}</definedName>
    <definedName name="_1429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4"}</definedName>
    <definedName name="_1429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4"}</definedName>
    <definedName name="_1429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4"}</definedName>
    <definedName name="_1429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3"}</definedName>
    <definedName name="_1429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3"}</definedName>
    <definedName name="_1429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3"}</definedName>
    <definedName name="_1429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3"}</definedName>
    <definedName name="_1429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2"}</definedName>
    <definedName name="_1429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2"}</definedName>
    <definedName name="_1429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2"}</definedName>
    <definedName name="_1429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2"}</definedName>
    <definedName name="_1429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1"}</definedName>
    <definedName name="_1429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1"}</definedName>
    <definedName name="_1429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1"}</definedName>
    <definedName name="_1429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1"}</definedName>
    <definedName name="_1429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0"}</definedName>
    <definedName name="_1429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0"}</definedName>
    <definedName name="_1429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0"}</definedName>
    <definedName name="_1429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0"}</definedName>
    <definedName name="_143__123Graph_ACHART_22" hidden="1">[5]Quarters!$F$110:$F$113</definedName>
    <definedName name="_143__123Graph_DCHART_6" hidden="1">[2]Quarters!$L$39:$O$39</definedName>
    <definedName name="_143__123Graph_FCHART_7" hidden="1">[2]Quarters!$D$60:$G$60</definedName>
    <definedName name="_14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6"}</definedName>
    <definedName name="_14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6"}</definedName>
    <definedName name="_14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6"}</definedName>
    <definedName name="_14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6"}</definedName>
    <definedName name="_1430__123Graph_FCHART_4" hidden="1">[5]Quarters!$D$24:$G$24</definedName>
    <definedName name="_143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3"}</definedName>
    <definedName name="_143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3"}</definedName>
    <definedName name="_143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3"}</definedName>
    <definedName name="_143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3"}</definedName>
    <definedName name="_1430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9"}</definedName>
    <definedName name="_1430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9"}</definedName>
    <definedName name="_1430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9"}</definedName>
    <definedName name="_1430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9"}</definedName>
    <definedName name="_1430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8"}</definedName>
    <definedName name="_1430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8"}</definedName>
    <definedName name="_1430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8"}</definedName>
    <definedName name="_1430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8"}</definedName>
    <definedName name="_1430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7"}</definedName>
    <definedName name="_1430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7"}</definedName>
    <definedName name="_1430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7"}</definedName>
    <definedName name="_1430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7"}</definedName>
    <definedName name="_1430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6"}</definedName>
    <definedName name="_1430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6"}</definedName>
    <definedName name="_1430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6"}</definedName>
    <definedName name="_1430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6"}</definedName>
    <definedName name="_1430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5"}</definedName>
    <definedName name="_1430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5"}</definedName>
    <definedName name="_1430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5"}</definedName>
    <definedName name="_1430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5"}</definedName>
    <definedName name="_1430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4"}</definedName>
    <definedName name="_1430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4"}</definedName>
    <definedName name="_1430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4"}</definedName>
    <definedName name="_1430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4"}</definedName>
    <definedName name="_1430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3"}</definedName>
    <definedName name="_1430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3"}</definedName>
    <definedName name="_1430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3"}</definedName>
    <definedName name="_1430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3"}</definedName>
    <definedName name="_1430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2"}</definedName>
    <definedName name="_1430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2"}</definedName>
    <definedName name="_1430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2"}</definedName>
    <definedName name="_1430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2"}</definedName>
    <definedName name="_1430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1"}</definedName>
    <definedName name="_1430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1"}</definedName>
    <definedName name="_1430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1"}</definedName>
    <definedName name="_1430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1"}</definedName>
    <definedName name="_1430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0"}</definedName>
    <definedName name="_1430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0"}</definedName>
    <definedName name="_1430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0"}</definedName>
    <definedName name="_1430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0"}</definedName>
    <definedName name="_1431__123Graph_FCHART_6" hidden="1">[5]Quarters!$D$39:$G$39</definedName>
    <definedName name="_143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2"}</definedName>
    <definedName name="_143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2"}</definedName>
    <definedName name="_143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2"}</definedName>
    <definedName name="_143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2"}</definedName>
    <definedName name="_1431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9"}</definedName>
    <definedName name="_1431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9"}</definedName>
    <definedName name="_1431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9"}</definedName>
    <definedName name="_1431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9"}</definedName>
    <definedName name="_1431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8"}</definedName>
    <definedName name="_1431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8"}</definedName>
    <definedName name="_1431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8"}</definedName>
    <definedName name="_1431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8"}</definedName>
    <definedName name="_1431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7"}</definedName>
    <definedName name="_1431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7"}</definedName>
    <definedName name="_1431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7"}</definedName>
    <definedName name="_1431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7"}</definedName>
    <definedName name="_1431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6"}</definedName>
    <definedName name="_1431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6"}</definedName>
    <definedName name="_1431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6"}</definedName>
    <definedName name="_1431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6"}</definedName>
    <definedName name="_1431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5"}</definedName>
    <definedName name="_1431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5"}</definedName>
    <definedName name="_1431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5"}</definedName>
    <definedName name="_1431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5"}</definedName>
    <definedName name="_1431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4"}</definedName>
    <definedName name="_1431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4"}</definedName>
    <definedName name="_1431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4"}</definedName>
    <definedName name="_1431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4"}</definedName>
    <definedName name="_1431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3"}</definedName>
    <definedName name="_1431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3"}</definedName>
    <definedName name="_1431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3"}</definedName>
    <definedName name="_1431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3"}</definedName>
    <definedName name="_1431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2"}</definedName>
    <definedName name="_1431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2"}</definedName>
    <definedName name="_1431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2"}</definedName>
    <definedName name="_1431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2"}</definedName>
    <definedName name="_1431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1"}</definedName>
    <definedName name="_1431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1"}</definedName>
    <definedName name="_1431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1"}</definedName>
    <definedName name="_1431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1"}</definedName>
    <definedName name="_1431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0"}</definedName>
    <definedName name="_1431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0"}</definedName>
    <definedName name="_1431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0"}</definedName>
    <definedName name="_1431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0"}</definedName>
    <definedName name="_1432__123Graph_FCHART_7" hidden="1">[5]Quarters!$D$60:$G$60</definedName>
    <definedName name="_143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1"}</definedName>
    <definedName name="_143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1"}</definedName>
    <definedName name="_143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1"}</definedName>
    <definedName name="_143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1"}</definedName>
    <definedName name="_1432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9"}</definedName>
    <definedName name="_1432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9"}</definedName>
    <definedName name="_1432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9"}</definedName>
    <definedName name="_1432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9"}</definedName>
    <definedName name="_1432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8"}</definedName>
    <definedName name="_1432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8"}</definedName>
    <definedName name="_1432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8"}</definedName>
    <definedName name="_1432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8"}</definedName>
    <definedName name="_1432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7"}</definedName>
    <definedName name="_1432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7"}</definedName>
    <definedName name="_1432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7"}</definedName>
    <definedName name="_1432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7"}</definedName>
    <definedName name="_1432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6"}</definedName>
    <definedName name="_1432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6"}</definedName>
    <definedName name="_1432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6"}</definedName>
    <definedName name="_1432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6"}</definedName>
    <definedName name="_1432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5"}</definedName>
    <definedName name="_1432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5"}</definedName>
    <definedName name="_1432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5"}</definedName>
    <definedName name="_1432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5"}</definedName>
    <definedName name="_1432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4"}</definedName>
    <definedName name="_1432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4"}</definedName>
    <definedName name="_1432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4"}</definedName>
    <definedName name="_1432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4"}</definedName>
    <definedName name="_1432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3"}</definedName>
    <definedName name="_1432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3"}</definedName>
    <definedName name="_1432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3"}</definedName>
    <definedName name="_1432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3"}</definedName>
    <definedName name="_1432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2"}</definedName>
    <definedName name="_1432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2"}</definedName>
    <definedName name="_1432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2"}</definedName>
    <definedName name="_1432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2"}</definedName>
    <definedName name="_1432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1"}</definedName>
    <definedName name="_1432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1"}</definedName>
    <definedName name="_1432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1"}</definedName>
    <definedName name="_1432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1"}</definedName>
    <definedName name="_1432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0"}</definedName>
    <definedName name="_1432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0"}</definedName>
    <definedName name="_1432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0"}</definedName>
    <definedName name="_1432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0"}</definedName>
    <definedName name="_1433__123Graph_FCHART_8" hidden="1">[5]Quarters!$D$40:$G$40</definedName>
    <definedName name="_143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0"}</definedName>
    <definedName name="_143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0"}</definedName>
    <definedName name="_143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0"}</definedName>
    <definedName name="_143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0"}</definedName>
    <definedName name="_1433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9"}</definedName>
    <definedName name="_1433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9"}</definedName>
    <definedName name="_1433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9"}</definedName>
    <definedName name="_1433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9"}</definedName>
    <definedName name="_1433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8"}</definedName>
    <definedName name="_1433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8"}</definedName>
    <definedName name="_1433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8"}</definedName>
    <definedName name="_1433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8"}</definedName>
    <definedName name="_1433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7"}</definedName>
    <definedName name="_1433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7"}</definedName>
    <definedName name="_1433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7"}</definedName>
    <definedName name="_1433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7"}</definedName>
    <definedName name="_1433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6"}</definedName>
    <definedName name="_1433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6"}</definedName>
    <definedName name="_1433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6"}</definedName>
    <definedName name="_1433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6"}</definedName>
    <definedName name="_1433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5"}</definedName>
    <definedName name="_1433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5"}</definedName>
    <definedName name="_1433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5"}</definedName>
    <definedName name="_1433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5"}</definedName>
    <definedName name="_1433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4"}</definedName>
    <definedName name="_1433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4"}</definedName>
    <definedName name="_1433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4"}</definedName>
    <definedName name="_1433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4"}</definedName>
    <definedName name="_1433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3"}</definedName>
    <definedName name="_1433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3"}</definedName>
    <definedName name="_1433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3"}</definedName>
    <definedName name="_1433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3"}</definedName>
    <definedName name="_1433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2"}</definedName>
    <definedName name="_1433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2"}</definedName>
    <definedName name="_1433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2"}</definedName>
    <definedName name="_1433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2"}</definedName>
    <definedName name="_1433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1"}</definedName>
    <definedName name="_1433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1"}</definedName>
    <definedName name="_1433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1"}</definedName>
    <definedName name="_1433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1"}</definedName>
    <definedName name="_1433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0"}</definedName>
    <definedName name="_1433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0"}</definedName>
    <definedName name="_1433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0"}</definedName>
    <definedName name="_1433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0"}</definedName>
    <definedName name="_1434__123Graph_FCHART_9" hidden="1">[5]Quarters!$D$61:$G$61</definedName>
    <definedName name="_143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9"}</definedName>
    <definedName name="_143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9"}</definedName>
    <definedName name="_143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9"}</definedName>
    <definedName name="_143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9"}</definedName>
    <definedName name="_1434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9"}</definedName>
    <definedName name="_1434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9"}</definedName>
    <definedName name="_1434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9"}</definedName>
    <definedName name="_1434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9"}</definedName>
    <definedName name="_1434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8"}</definedName>
    <definedName name="_1434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8"}</definedName>
    <definedName name="_1434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8"}</definedName>
    <definedName name="_1434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8"}</definedName>
    <definedName name="_1434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7"}</definedName>
    <definedName name="_1434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7"}</definedName>
    <definedName name="_1434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7"}</definedName>
    <definedName name="_1434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7"}</definedName>
    <definedName name="_1434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6"}</definedName>
    <definedName name="_1434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6"}</definedName>
    <definedName name="_1434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6"}</definedName>
    <definedName name="_1434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6"}</definedName>
    <definedName name="_1434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5"}</definedName>
    <definedName name="_1434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5"}</definedName>
    <definedName name="_1434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5"}</definedName>
    <definedName name="_1434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5"}</definedName>
    <definedName name="_1434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4"}</definedName>
    <definedName name="_1434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4"}</definedName>
    <definedName name="_1434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4"}</definedName>
    <definedName name="_1434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4"}</definedName>
    <definedName name="_1434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3"}</definedName>
    <definedName name="_1434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3"}</definedName>
    <definedName name="_1434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3"}</definedName>
    <definedName name="_1434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3"}</definedName>
    <definedName name="_1434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2"}</definedName>
    <definedName name="_1434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2"}</definedName>
    <definedName name="_1434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2"}</definedName>
    <definedName name="_1434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2"}</definedName>
    <definedName name="_1434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1"}</definedName>
    <definedName name="_1434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1"}</definedName>
    <definedName name="_1434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1"}</definedName>
    <definedName name="_1434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1"}</definedName>
    <definedName name="_1434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0"}</definedName>
    <definedName name="_1434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0"}</definedName>
    <definedName name="_1434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0"}</definedName>
    <definedName name="_1434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0"}</definedName>
    <definedName name="_1435__123Graph_X_Chart_1A" hidden="1">'[15]Stock Price'!$A$4:$A$265</definedName>
    <definedName name="_143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8"}</definedName>
    <definedName name="_143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8"}</definedName>
    <definedName name="_143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8"}</definedName>
    <definedName name="_143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8"}</definedName>
    <definedName name="_1435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9"}</definedName>
    <definedName name="_1435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9"}</definedName>
    <definedName name="_1435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9"}</definedName>
    <definedName name="_1435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9"}</definedName>
    <definedName name="_1435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8"}</definedName>
    <definedName name="_1435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8"}</definedName>
    <definedName name="_1435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8"}</definedName>
    <definedName name="_1435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8"}</definedName>
    <definedName name="_1435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7"}</definedName>
    <definedName name="_1435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7"}</definedName>
    <definedName name="_1435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7"}</definedName>
    <definedName name="_1435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7"}</definedName>
    <definedName name="_1435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6"}</definedName>
    <definedName name="_1435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6"}</definedName>
    <definedName name="_1435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6"}</definedName>
    <definedName name="_1435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6"}</definedName>
    <definedName name="_1435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5"}</definedName>
    <definedName name="_1435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5"}</definedName>
    <definedName name="_1435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5"}</definedName>
    <definedName name="_1435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5"}</definedName>
    <definedName name="_1435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4"}</definedName>
    <definedName name="_1435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4"}</definedName>
    <definedName name="_1435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4"}</definedName>
    <definedName name="_1435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4"}</definedName>
    <definedName name="_1435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3"}</definedName>
    <definedName name="_1435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3"}</definedName>
    <definedName name="_1435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3"}</definedName>
    <definedName name="_1435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3"}</definedName>
    <definedName name="_1435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2"}</definedName>
    <definedName name="_1435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2"}</definedName>
    <definedName name="_1435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2"}</definedName>
    <definedName name="_1435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2"}</definedName>
    <definedName name="_1435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1"}</definedName>
    <definedName name="_1435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1"}</definedName>
    <definedName name="_1435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1"}</definedName>
    <definedName name="_1435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1"}</definedName>
    <definedName name="_1435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0"}</definedName>
    <definedName name="_1435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0"}</definedName>
    <definedName name="_1435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0"}</definedName>
    <definedName name="_1435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0"}</definedName>
    <definedName name="_1436__123Graph_XChart_1" hidden="1">[13]Total!$C$322:$C$325</definedName>
    <definedName name="_143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7"}</definedName>
    <definedName name="_143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7"}</definedName>
    <definedName name="_143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7"}</definedName>
    <definedName name="_143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7"}</definedName>
    <definedName name="_1436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9"}</definedName>
    <definedName name="_1436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9"}</definedName>
    <definedName name="_1436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9"}</definedName>
    <definedName name="_1436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9"}</definedName>
    <definedName name="_1436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8"}</definedName>
    <definedName name="_1436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8"}</definedName>
    <definedName name="_1436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8"}</definedName>
    <definedName name="_1436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8"}</definedName>
    <definedName name="_1436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7"}</definedName>
    <definedName name="_1436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7"}</definedName>
    <definedName name="_1436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7"}</definedName>
    <definedName name="_1436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7"}</definedName>
    <definedName name="_1436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6"}</definedName>
    <definedName name="_1436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6"}</definedName>
    <definedName name="_1436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6"}</definedName>
    <definedName name="_1436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6"}</definedName>
    <definedName name="_1436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5"}</definedName>
    <definedName name="_1436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5"}</definedName>
    <definedName name="_1436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5"}</definedName>
    <definedName name="_1436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5"}</definedName>
    <definedName name="_1436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4"}</definedName>
    <definedName name="_1436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4"}</definedName>
    <definedName name="_1436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4"}</definedName>
    <definedName name="_1436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4"}</definedName>
    <definedName name="_1436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3"}</definedName>
    <definedName name="_1436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3"}</definedName>
    <definedName name="_1436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3"}</definedName>
    <definedName name="_1436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3"}</definedName>
    <definedName name="_1436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2"}</definedName>
    <definedName name="_1436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2"}</definedName>
    <definedName name="_1436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2"}</definedName>
    <definedName name="_1436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2"}</definedName>
    <definedName name="_1436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1"}</definedName>
    <definedName name="_1436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1"}</definedName>
    <definedName name="_1436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1"}</definedName>
    <definedName name="_1436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1"}</definedName>
    <definedName name="_1436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0"}</definedName>
    <definedName name="_1436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0"}</definedName>
    <definedName name="_1436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0"}</definedName>
    <definedName name="_1436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0"}</definedName>
    <definedName name="_1437__123Graph_XChart_2" hidden="1">'[11]sales vol.'!$J$398:$J$401</definedName>
    <definedName name="_143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6"}</definedName>
    <definedName name="_143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6"}</definedName>
    <definedName name="_143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6"}</definedName>
    <definedName name="_143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6"}</definedName>
    <definedName name="_1437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9"}</definedName>
    <definedName name="_1437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9"}</definedName>
    <definedName name="_1437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9"}</definedName>
    <definedName name="_1437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9"}</definedName>
    <definedName name="_1437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8"}</definedName>
    <definedName name="_1437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8"}</definedName>
    <definedName name="_1437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8"}</definedName>
    <definedName name="_1437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8"}</definedName>
    <definedName name="_1437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7"}</definedName>
    <definedName name="_1437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7"}</definedName>
    <definedName name="_1437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7"}</definedName>
    <definedName name="_1437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7"}</definedName>
    <definedName name="_1437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6"}</definedName>
    <definedName name="_1437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6"}</definedName>
    <definedName name="_1437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6"}</definedName>
    <definedName name="_1437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6"}</definedName>
    <definedName name="_1437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5"}</definedName>
    <definedName name="_1437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5"}</definedName>
    <definedName name="_1437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5"}</definedName>
    <definedName name="_1437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5"}</definedName>
    <definedName name="_1437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4"}</definedName>
    <definedName name="_1437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4"}</definedName>
    <definedName name="_1437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4"}</definedName>
    <definedName name="_1437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4"}</definedName>
    <definedName name="_1437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3"}</definedName>
    <definedName name="_1437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3"}</definedName>
    <definedName name="_1437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3"}</definedName>
    <definedName name="_1437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3"}</definedName>
    <definedName name="_1437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2"}</definedName>
    <definedName name="_1437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2"}</definedName>
    <definedName name="_1437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2"}</definedName>
    <definedName name="_1437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2"}</definedName>
    <definedName name="_1437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1"}</definedName>
    <definedName name="_1437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1"}</definedName>
    <definedName name="_1437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1"}</definedName>
    <definedName name="_1437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1"}</definedName>
    <definedName name="_1437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0"}</definedName>
    <definedName name="_1437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0"}</definedName>
    <definedName name="_1437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0"}</definedName>
    <definedName name="_1437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0"}</definedName>
    <definedName name="_1438__123Graph_XCHART_20" hidden="1">[5]oldSEG!$AD$11:$AD$14</definedName>
    <definedName name="_143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5"}</definedName>
    <definedName name="_143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5"}</definedName>
    <definedName name="_143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5"}</definedName>
    <definedName name="_143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5"}</definedName>
    <definedName name="_1438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9"}</definedName>
    <definedName name="_1438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9"}</definedName>
    <definedName name="_1438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9"}</definedName>
    <definedName name="_1438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9"}</definedName>
    <definedName name="_1438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8"}</definedName>
    <definedName name="_1438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8"}</definedName>
    <definedName name="_1438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8"}</definedName>
    <definedName name="_1438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8"}</definedName>
    <definedName name="_1438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7"}</definedName>
    <definedName name="_1438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7"}</definedName>
    <definedName name="_1438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7"}</definedName>
    <definedName name="_1438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7"}</definedName>
    <definedName name="_1438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6"}</definedName>
    <definedName name="_1438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6"}</definedName>
    <definedName name="_1438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6"}</definedName>
    <definedName name="_1438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6"}</definedName>
    <definedName name="_1438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5"}</definedName>
    <definedName name="_1438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5"}</definedName>
    <definedName name="_1438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5"}</definedName>
    <definedName name="_1438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5"}</definedName>
    <definedName name="_1438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4"}</definedName>
    <definedName name="_1438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4"}</definedName>
    <definedName name="_1438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4"}</definedName>
    <definedName name="_1438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4"}</definedName>
    <definedName name="_1438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3"}</definedName>
    <definedName name="_1438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3"}</definedName>
    <definedName name="_1438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3"}</definedName>
    <definedName name="_1438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3"}</definedName>
    <definedName name="_1438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2"}</definedName>
    <definedName name="_1438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2"}</definedName>
    <definedName name="_1438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2"}</definedName>
    <definedName name="_1438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2"}</definedName>
    <definedName name="_1438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1"}</definedName>
    <definedName name="_1438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1"}</definedName>
    <definedName name="_1438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1"}</definedName>
    <definedName name="_1438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1"}</definedName>
    <definedName name="_1438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"}</definedName>
    <definedName name="_1438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"}</definedName>
    <definedName name="_1438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"}</definedName>
    <definedName name="_1438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"}</definedName>
    <definedName name="_1439__123Graph_XCHART_23" hidden="1">[5]Quarters!$B$17:$B$20</definedName>
    <definedName name="_143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4"}</definedName>
    <definedName name="_143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4"}</definedName>
    <definedName name="_143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4"}</definedName>
    <definedName name="_143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4"}</definedName>
    <definedName name="_1439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"}</definedName>
    <definedName name="_1439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"}</definedName>
    <definedName name="_1439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"}</definedName>
    <definedName name="_1439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"}</definedName>
    <definedName name="_1439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"}</definedName>
    <definedName name="_1439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"}</definedName>
    <definedName name="_1439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"}</definedName>
    <definedName name="_1439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"}</definedName>
    <definedName name="_1439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"}</definedName>
    <definedName name="_1439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"}</definedName>
    <definedName name="_1439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"}</definedName>
    <definedName name="_1439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"}</definedName>
    <definedName name="_1439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"}</definedName>
    <definedName name="_1439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"}</definedName>
    <definedName name="_1439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"}</definedName>
    <definedName name="_1439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"}</definedName>
    <definedName name="_1439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"}</definedName>
    <definedName name="_1439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"}</definedName>
    <definedName name="_1439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"}</definedName>
    <definedName name="_1439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"}</definedName>
    <definedName name="_1439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"}</definedName>
    <definedName name="_1439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"}</definedName>
    <definedName name="_1439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"}</definedName>
    <definedName name="_1439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"}</definedName>
    <definedName name="_1439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"}</definedName>
    <definedName name="_1439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"}</definedName>
    <definedName name="_1439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"}</definedName>
    <definedName name="_1439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"}</definedName>
    <definedName name="_1439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"}</definedName>
    <definedName name="_1439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"}</definedName>
    <definedName name="_1439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"}</definedName>
    <definedName name="_1439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"}</definedName>
    <definedName name="_1439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"}</definedName>
    <definedName name="_1439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"}</definedName>
    <definedName name="_1439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"}</definedName>
    <definedName name="_1439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"}</definedName>
    <definedName name="_1439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"}</definedName>
    <definedName name="_1439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"}</definedName>
    <definedName name="_1439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"}</definedName>
    <definedName name="_1439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"}</definedName>
    <definedName name="_144__123Graph_ACHART_23" hidden="1">[5]Quarters!$G$110:$G$113</definedName>
    <definedName name="_144__123Graph_DCHART_7" hidden="1">[2]Quarters!$L$60:$O$60</definedName>
    <definedName name="_144__123Graph_FCHART_8" hidden="1">[2]Quarters!$D$40:$G$40</definedName>
    <definedName name="_14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5"}</definedName>
    <definedName name="_14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5"}</definedName>
    <definedName name="_14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5"}</definedName>
    <definedName name="_14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5"}</definedName>
    <definedName name="_1440__123Graph_XChart_3" hidden="1">'[11]sales vol.'!$J$211:$J$214</definedName>
    <definedName name="_144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3"}</definedName>
    <definedName name="_144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3"}</definedName>
    <definedName name="_144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3"}</definedName>
    <definedName name="_144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3"}</definedName>
    <definedName name="_1440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"}</definedName>
    <definedName name="_1440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"}</definedName>
    <definedName name="_1440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"}</definedName>
    <definedName name="_1440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"}</definedName>
    <definedName name="_1440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"}</definedName>
    <definedName name="_1440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"}</definedName>
    <definedName name="_1440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"}</definedName>
    <definedName name="_1440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"}</definedName>
    <definedName name="_1440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"}</definedName>
    <definedName name="_1440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"}</definedName>
    <definedName name="_1440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"}</definedName>
    <definedName name="_1440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"}</definedName>
    <definedName name="_1440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"}</definedName>
    <definedName name="_1440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"}</definedName>
    <definedName name="_1440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"}</definedName>
    <definedName name="_1440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"}</definedName>
    <definedName name="_1440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"}</definedName>
    <definedName name="_1440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"}</definedName>
    <definedName name="_1440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"}</definedName>
    <definedName name="_1440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"}</definedName>
    <definedName name="_1440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"}</definedName>
    <definedName name="_1440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"}</definedName>
    <definedName name="_1440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"}</definedName>
    <definedName name="_1440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"}</definedName>
    <definedName name="_1440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"}</definedName>
    <definedName name="_1440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"}</definedName>
    <definedName name="_1440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"}</definedName>
    <definedName name="_1440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"}</definedName>
    <definedName name="_1440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"}</definedName>
    <definedName name="_1440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"}</definedName>
    <definedName name="_1440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"}</definedName>
    <definedName name="_1440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"}</definedName>
    <definedName name="_1440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"}</definedName>
    <definedName name="_1440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"}</definedName>
    <definedName name="_1440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"}</definedName>
    <definedName name="_1440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"}</definedName>
    <definedName name="_1440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"}</definedName>
    <definedName name="_1440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"}</definedName>
    <definedName name="_1440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"}</definedName>
    <definedName name="_1440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"}</definedName>
    <definedName name="_1441__123Graph_XChart_4" hidden="1">'[11]sales vol.'!$I$1121:$I$1122</definedName>
    <definedName name="_144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2"}</definedName>
    <definedName name="_144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2"}</definedName>
    <definedName name="_144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2"}</definedName>
    <definedName name="_144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2"}</definedName>
    <definedName name="_1441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"}</definedName>
    <definedName name="_1441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"}</definedName>
    <definedName name="_1441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"}</definedName>
    <definedName name="_1441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"}</definedName>
    <definedName name="_1441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"}</definedName>
    <definedName name="_1441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"}</definedName>
    <definedName name="_1441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"}</definedName>
    <definedName name="_1441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"}</definedName>
    <definedName name="_1441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"}</definedName>
    <definedName name="_1441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"}</definedName>
    <definedName name="_1441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"}</definedName>
    <definedName name="_1441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"}</definedName>
    <definedName name="_1441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"}</definedName>
    <definedName name="_1441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"}</definedName>
    <definedName name="_1441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"}</definedName>
    <definedName name="_1441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"}</definedName>
    <definedName name="_1441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"}</definedName>
    <definedName name="_1441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"}</definedName>
    <definedName name="_1441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"}</definedName>
    <definedName name="_1441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"}</definedName>
    <definedName name="_1441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"}</definedName>
    <definedName name="_1441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"}</definedName>
    <definedName name="_1441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"}</definedName>
    <definedName name="_1441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"}</definedName>
    <definedName name="_1441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"}</definedName>
    <definedName name="_1441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"}</definedName>
    <definedName name="_1441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"}</definedName>
    <definedName name="_1441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"}</definedName>
    <definedName name="_1441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"}</definedName>
    <definedName name="_1441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"}</definedName>
    <definedName name="_1441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"}</definedName>
    <definedName name="_1441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"}</definedName>
    <definedName name="_1441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"}</definedName>
    <definedName name="_1441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"}</definedName>
    <definedName name="_1441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"}</definedName>
    <definedName name="_1441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"}</definedName>
    <definedName name="_1441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"}</definedName>
    <definedName name="_1441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"}</definedName>
    <definedName name="_1441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"}</definedName>
    <definedName name="_1441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"}</definedName>
    <definedName name="_1442__123Graph_XChart_5" hidden="1">'[11]sales vol.'!$I$1632:$I$1635</definedName>
    <definedName name="_144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1"}</definedName>
    <definedName name="_144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1"}</definedName>
    <definedName name="_144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1"}</definedName>
    <definedName name="_144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1"}</definedName>
    <definedName name="_1442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"}</definedName>
    <definedName name="_1442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"}</definedName>
    <definedName name="_1442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"}</definedName>
    <definedName name="_1442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"}</definedName>
    <definedName name="_1442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"}</definedName>
    <definedName name="_1442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"}</definedName>
    <definedName name="_1442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"}</definedName>
    <definedName name="_1442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"}</definedName>
    <definedName name="_1442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"}</definedName>
    <definedName name="_1442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"}</definedName>
    <definedName name="_1442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"}</definedName>
    <definedName name="_1442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"}</definedName>
    <definedName name="_1442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"}</definedName>
    <definedName name="_1442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"}</definedName>
    <definedName name="_1442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"}</definedName>
    <definedName name="_1442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"}</definedName>
    <definedName name="_1442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"}</definedName>
    <definedName name="_1442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"}</definedName>
    <definedName name="_1442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"}</definedName>
    <definedName name="_1442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"}</definedName>
    <definedName name="_1442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"}</definedName>
    <definedName name="_1442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"}</definedName>
    <definedName name="_1442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"}</definedName>
    <definedName name="_1442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"}</definedName>
    <definedName name="_1442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"}</definedName>
    <definedName name="_1442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"}</definedName>
    <definedName name="_1442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"}</definedName>
    <definedName name="_1442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"}</definedName>
    <definedName name="_1442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"}</definedName>
    <definedName name="_1442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"}</definedName>
    <definedName name="_1442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"}</definedName>
    <definedName name="_1442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"}</definedName>
    <definedName name="_1442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"}</definedName>
    <definedName name="_1442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"}</definedName>
    <definedName name="_1442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"}</definedName>
    <definedName name="_1442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"}</definedName>
    <definedName name="_1442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"}</definedName>
    <definedName name="_1442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"}</definedName>
    <definedName name="_1442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"}</definedName>
    <definedName name="_1442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"}</definedName>
    <definedName name="_1443__123Graph_XChart_6" hidden="1">'[11]sales vol.'!$I$2248:$I$2251</definedName>
    <definedName name="_144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0"}</definedName>
    <definedName name="_144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0"}</definedName>
    <definedName name="_144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0"}</definedName>
    <definedName name="_144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0"}</definedName>
    <definedName name="_1443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"}</definedName>
    <definedName name="_1443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"}</definedName>
    <definedName name="_1443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"}</definedName>
    <definedName name="_1443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"}</definedName>
    <definedName name="_1443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"}</definedName>
    <definedName name="_1443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"}</definedName>
    <definedName name="_1443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"}</definedName>
    <definedName name="_1443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"}</definedName>
    <definedName name="_1443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"}</definedName>
    <definedName name="_1443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"}</definedName>
    <definedName name="_1443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"}</definedName>
    <definedName name="_1443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"}</definedName>
    <definedName name="_1443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"}</definedName>
    <definedName name="_1443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"}</definedName>
    <definedName name="_1443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"}</definedName>
    <definedName name="_1443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"}</definedName>
    <definedName name="_1443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"}</definedName>
    <definedName name="_1443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"}</definedName>
    <definedName name="_1443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"}</definedName>
    <definedName name="_1443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"}</definedName>
    <definedName name="_1443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"}</definedName>
    <definedName name="_1443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"}</definedName>
    <definedName name="_1443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"}</definedName>
    <definedName name="_1443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"}</definedName>
    <definedName name="_1443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"}</definedName>
    <definedName name="_1443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"}</definedName>
    <definedName name="_1443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"}</definedName>
    <definedName name="_1443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"}</definedName>
    <definedName name="_1443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"}</definedName>
    <definedName name="_1443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"}</definedName>
    <definedName name="_1443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"}</definedName>
    <definedName name="_1443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"}</definedName>
    <definedName name="_1443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"}</definedName>
    <definedName name="_1443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"}</definedName>
    <definedName name="_1443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"}</definedName>
    <definedName name="_1443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"}</definedName>
    <definedName name="_1443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0"}</definedName>
    <definedName name="_1443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0"}</definedName>
    <definedName name="_1443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0"}</definedName>
    <definedName name="_1443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0"}</definedName>
    <definedName name="_144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9"}</definedName>
    <definedName name="_144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9"}</definedName>
    <definedName name="_144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9"}</definedName>
    <definedName name="_144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9"}</definedName>
    <definedName name="_1444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6"}</definedName>
    <definedName name="_1444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6"}</definedName>
    <definedName name="_1444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6"}</definedName>
    <definedName name="_1444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6"}</definedName>
    <definedName name="_1444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5"}</definedName>
    <definedName name="_1444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5"}</definedName>
    <definedName name="_1444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5"}</definedName>
    <definedName name="_1444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5"}</definedName>
    <definedName name="_1444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4"}</definedName>
    <definedName name="_1444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4"}</definedName>
    <definedName name="_1444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4"}</definedName>
    <definedName name="_1444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4"}</definedName>
    <definedName name="_1444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3"}</definedName>
    <definedName name="_1444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3"}</definedName>
    <definedName name="_1444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3"}</definedName>
    <definedName name="_1444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3"}</definedName>
    <definedName name="_1444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2"}</definedName>
    <definedName name="_1444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2"}</definedName>
    <definedName name="_1444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2"}</definedName>
    <definedName name="_1444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2"}</definedName>
    <definedName name="_1444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1"}</definedName>
    <definedName name="_1444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1"}</definedName>
    <definedName name="_1444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1"}</definedName>
    <definedName name="_1444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1"}</definedName>
    <definedName name="_1444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0"}</definedName>
    <definedName name="_1444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0"}</definedName>
    <definedName name="_1444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0"}</definedName>
    <definedName name="_1444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0"}</definedName>
    <definedName name="_1444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9"}</definedName>
    <definedName name="_1444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9"}</definedName>
    <definedName name="_1444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9"}</definedName>
    <definedName name="_1444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9"}</definedName>
    <definedName name="_1444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8"}</definedName>
    <definedName name="_1444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8"}</definedName>
    <definedName name="_1444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8"}</definedName>
    <definedName name="_1444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8"}</definedName>
    <definedName name="_1444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7"}</definedName>
    <definedName name="_1444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7"}</definedName>
    <definedName name="_1444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7"}</definedName>
    <definedName name="_1444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7"}</definedName>
    <definedName name="_144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8"}</definedName>
    <definedName name="_144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8"}</definedName>
    <definedName name="_144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8"}</definedName>
    <definedName name="_144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8"}</definedName>
    <definedName name="_1445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6"}</definedName>
    <definedName name="_1445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6"}</definedName>
    <definedName name="_1445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6"}</definedName>
    <definedName name="_1445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6"}</definedName>
    <definedName name="_1445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5"}</definedName>
    <definedName name="_1445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5"}</definedName>
    <definedName name="_1445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5"}</definedName>
    <definedName name="_1445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5"}</definedName>
    <definedName name="_1445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4"}</definedName>
    <definedName name="_1445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4"}</definedName>
    <definedName name="_1445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4"}</definedName>
    <definedName name="_1445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4"}</definedName>
    <definedName name="_1445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3"}</definedName>
    <definedName name="_1445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3"}</definedName>
    <definedName name="_1445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3"}</definedName>
    <definedName name="_1445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3"}</definedName>
    <definedName name="_1445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2"}</definedName>
    <definedName name="_1445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2"}</definedName>
    <definedName name="_1445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2"}</definedName>
    <definedName name="_1445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2"}</definedName>
    <definedName name="_1445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1"}</definedName>
    <definedName name="_1445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1"}</definedName>
    <definedName name="_1445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1"}</definedName>
    <definedName name="_1445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1"}</definedName>
    <definedName name="_1445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0"}</definedName>
    <definedName name="_1445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0"}</definedName>
    <definedName name="_1445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0"}</definedName>
    <definedName name="_1445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0"}</definedName>
    <definedName name="_1445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9"}</definedName>
    <definedName name="_1445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9"}</definedName>
    <definedName name="_1445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9"}</definedName>
    <definedName name="_1445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9"}</definedName>
    <definedName name="_1445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8"}</definedName>
    <definedName name="_1445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8"}</definedName>
    <definedName name="_1445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8"}</definedName>
    <definedName name="_1445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8"}</definedName>
    <definedName name="_1445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7"}</definedName>
    <definedName name="_1445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7"}</definedName>
    <definedName name="_1445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7"}</definedName>
    <definedName name="_1445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7"}</definedName>
    <definedName name="_144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7"}</definedName>
    <definedName name="_144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7"}</definedName>
    <definedName name="_144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7"}</definedName>
    <definedName name="_144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7"}</definedName>
    <definedName name="_1446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6"}</definedName>
    <definedName name="_1446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6"}</definedName>
    <definedName name="_1446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6"}</definedName>
    <definedName name="_1446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6"}</definedName>
    <definedName name="_1446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5"}</definedName>
    <definedName name="_1446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5"}</definedName>
    <definedName name="_1446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5"}</definedName>
    <definedName name="_1446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5"}</definedName>
    <definedName name="_1446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4"}</definedName>
    <definedName name="_1446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4"}</definedName>
    <definedName name="_1446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4"}</definedName>
    <definedName name="_1446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4"}</definedName>
    <definedName name="_1446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3"}</definedName>
    <definedName name="_1446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3"}</definedName>
    <definedName name="_1446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3"}</definedName>
    <definedName name="_1446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3"}</definedName>
    <definedName name="_1446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2"}</definedName>
    <definedName name="_1446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2"}</definedName>
    <definedName name="_1446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2"}</definedName>
    <definedName name="_1446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2"}</definedName>
    <definedName name="_1446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1"}</definedName>
    <definedName name="_1446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1"}</definedName>
    <definedName name="_1446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1"}</definedName>
    <definedName name="_1446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1"}</definedName>
    <definedName name="_1446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0"}</definedName>
    <definedName name="_1446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0"}</definedName>
    <definedName name="_1446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0"}</definedName>
    <definedName name="_1446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0"}</definedName>
    <definedName name="_1446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9"}</definedName>
    <definedName name="_1446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9"}</definedName>
    <definedName name="_1446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9"}</definedName>
    <definedName name="_1446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9"}</definedName>
    <definedName name="_1446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8"}</definedName>
    <definedName name="_1446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8"}</definedName>
    <definedName name="_1446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8"}</definedName>
    <definedName name="_1446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8"}</definedName>
    <definedName name="_1446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7"}</definedName>
    <definedName name="_1446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7"}</definedName>
    <definedName name="_1446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7"}</definedName>
    <definedName name="_1446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7"}</definedName>
    <definedName name="_144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6"}</definedName>
    <definedName name="_144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6"}</definedName>
    <definedName name="_144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6"}</definedName>
    <definedName name="_144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6"}</definedName>
    <definedName name="_1447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6"}</definedName>
    <definedName name="_1447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6"}</definedName>
    <definedName name="_1447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6"}</definedName>
    <definedName name="_1447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6"}</definedName>
    <definedName name="_1447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5"}</definedName>
    <definedName name="_1447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5"}</definedName>
    <definedName name="_1447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5"}</definedName>
    <definedName name="_1447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5"}</definedName>
    <definedName name="_1447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4"}</definedName>
    <definedName name="_1447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4"}</definedName>
    <definedName name="_1447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4"}</definedName>
    <definedName name="_1447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4"}</definedName>
    <definedName name="_1447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3"}</definedName>
    <definedName name="_1447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3"}</definedName>
    <definedName name="_1447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3"}</definedName>
    <definedName name="_1447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3"}</definedName>
    <definedName name="_1447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2"}</definedName>
    <definedName name="_1447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2"}</definedName>
    <definedName name="_1447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2"}</definedName>
    <definedName name="_1447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2"}</definedName>
    <definedName name="_1447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1"}</definedName>
    <definedName name="_1447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1"}</definedName>
    <definedName name="_1447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1"}</definedName>
    <definedName name="_1447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1"}</definedName>
    <definedName name="_1447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0"}</definedName>
    <definedName name="_1447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0"}</definedName>
    <definedName name="_1447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0"}</definedName>
    <definedName name="_1447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0"}</definedName>
    <definedName name="_1447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9"}</definedName>
    <definedName name="_1447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9"}</definedName>
    <definedName name="_1447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9"}</definedName>
    <definedName name="_1447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9"}</definedName>
    <definedName name="_1447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8"}</definedName>
    <definedName name="_1447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8"}</definedName>
    <definedName name="_1447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8"}</definedName>
    <definedName name="_1447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8"}</definedName>
    <definedName name="_1447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7"}</definedName>
    <definedName name="_1447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7"}</definedName>
    <definedName name="_1447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7"}</definedName>
    <definedName name="_1447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7"}</definedName>
    <definedName name="_144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5"}</definedName>
    <definedName name="_144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5"}</definedName>
    <definedName name="_144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5"}</definedName>
    <definedName name="_144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5"}</definedName>
    <definedName name="_1448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6"}</definedName>
    <definedName name="_1448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6"}</definedName>
    <definedName name="_1448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6"}</definedName>
    <definedName name="_1448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6"}</definedName>
    <definedName name="_1448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5"}</definedName>
    <definedName name="_1448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5"}</definedName>
    <definedName name="_1448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5"}</definedName>
    <definedName name="_1448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5"}</definedName>
    <definedName name="_1448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4"}</definedName>
    <definedName name="_1448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4"}</definedName>
    <definedName name="_1448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4"}</definedName>
    <definedName name="_1448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4"}</definedName>
    <definedName name="_1448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3"}</definedName>
    <definedName name="_1448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3"}</definedName>
    <definedName name="_1448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3"}</definedName>
    <definedName name="_1448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3"}</definedName>
    <definedName name="_1448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2"}</definedName>
    <definedName name="_1448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2"}</definedName>
    <definedName name="_1448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2"}</definedName>
    <definedName name="_1448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2"}</definedName>
    <definedName name="_1448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1"}</definedName>
    <definedName name="_1448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1"}</definedName>
    <definedName name="_1448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1"}</definedName>
    <definedName name="_1448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1"}</definedName>
    <definedName name="_1448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0"}</definedName>
    <definedName name="_1448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0"}</definedName>
    <definedName name="_1448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0"}</definedName>
    <definedName name="_1448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0"}</definedName>
    <definedName name="_1448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9"}</definedName>
    <definedName name="_1448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9"}</definedName>
    <definedName name="_1448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9"}</definedName>
    <definedName name="_1448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9"}</definedName>
    <definedName name="_1448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8"}</definedName>
    <definedName name="_1448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8"}</definedName>
    <definedName name="_1448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8"}</definedName>
    <definedName name="_1448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8"}</definedName>
    <definedName name="_1448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7"}</definedName>
    <definedName name="_1448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7"}</definedName>
    <definedName name="_1448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7"}</definedName>
    <definedName name="_1448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7"}</definedName>
    <definedName name="_144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4"}</definedName>
    <definedName name="_144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4"}</definedName>
    <definedName name="_144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4"}</definedName>
    <definedName name="_144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4"}</definedName>
    <definedName name="_1449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6"}</definedName>
    <definedName name="_1449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6"}</definedName>
    <definedName name="_1449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6"}</definedName>
    <definedName name="_1449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6"}</definedName>
    <definedName name="_1449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5"}</definedName>
    <definedName name="_1449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5"}</definedName>
    <definedName name="_1449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5"}</definedName>
    <definedName name="_1449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5"}</definedName>
    <definedName name="_1449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4"}</definedName>
    <definedName name="_1449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4"}</definedName>
    <definedName name="_1449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4"}</definedName>
    <definedName name="_1449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4"}</definedName>
    <definedName name="_1449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3"}</definedName>
    <definedName name="_1449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3"}</definedName>
    <definedName name="_1449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3"}</definedName>
    <definedName name="_1449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3"}</definedName>
    <definedName name="_1449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2"}</definedName>
    <definedName name="_1449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2"}</definedName>
    <definedName name="_1449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2"}</definedName>
    <definedName name="_1449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2"}</definedName>
    <definedName name="_1449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1"}</definedName>
    <definedName name="_1449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1"}</definedName>
    <definedName name="_1449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1"}</definedName>
    <definedName name="_1449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1"}</definedName>
    <definedName name="_1449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0"}</definedName>
    <definedName name="_1449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0"}</definedName>
    <definedName name="_1449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0"}</definedName>
    <definedName name="_1449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0"}</definedName>
    <definedName name="_1449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9"}</definedName>
    <definedName name="_1449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9"}</definedName>
    <definedName name="_1449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9"}</definedName>
    <definedName name="_1449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9"}</definedName>
    <definedName name="_1449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8"}</definedName>
    <definedName name="_1449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8"}</definedName>
    <definedName name="_1449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8"}</definedName>
    <definedName name="_1449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8"}</definedName>
    <definedName name="_1449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7"}</definedName>
    <definedName name="_1449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7"}</definedName>
    <definedName name="_1449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7"}</definedName>
    <definedName name="_1449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7"}</definedName>
    <definedName name="_145__123Graph_AChart_3" hidden="1">'[11]sales vol.'!$K$211:$K$214</definedName>
    <definedName name="_145__123Graph_DCHART_8" hidden="1">[2]Quarters!$L$40:$O$40</definedName>
    <definedName name="_145__123Graph_FCHART_9" hidden="1">[2]Quarters!$D$61:$G$61</definedName>
    <definedName name="_14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4"}</definedName>
    <definedName name="_14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4"}</definedName>
    <definedName name="_14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4"}</definedName>
    <definedName name="_14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4"}</definedName>
    <definedName name="_145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3"}</definedName>
    <definedName name="_145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3"}</definedName>
    <definedName name="_145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3"}</definedName>
    <definedName name="_145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3"}</definedName>
    <definedName name="_1450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6"}</definedName>
    <definedName name="_1450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6"}</definedName>
    <definedName name="_1450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6"}</definedName>
    <definedName name="_1450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6"}</definedName>
    <definedName name="_1450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5"}</definedName>
    <definedName name="_1450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5"}</definedName>
    <definedName name="_1450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5"}</definedName>
    <definedName name="_1450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5"}</definedName>
    <definedName name="_1450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4"}</definedName>
    <definedName name="_1450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4"}</definedName>
    <definedName name="_1450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4"}</definedName>
    <definedName name="_1450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4"}</definedName>
    <definedName name="_1450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3"}</definedName>
    <definedName name="_1450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3"}</definedName>
    <definedName name="_1450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3"}</definedName>
    <definedName name="_1450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3"}</definedName>
    <definedName name="_1450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2"}</definedName>
    <definedName name="_1450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2"}</definedName>
    <definedName name="_1450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2"}</definedName>
    <definedName name="_1450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2"}</definedName>
    <definedName name="_1450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1"}</definedName>
    <definedName name="_1450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1"}</definedName>
    <definedName name="_1450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1"}</definedName>
    <definedName name="_1450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1"}</definedName>
    <definedName name="_1450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0"}</definedName>
    <definedName name="_1450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0"}</definedName>
    <definedName name="_1450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0"}</definedName>
    <definedName name="_1450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0"}</definedName>
    <definedName name="_1450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9"}</definedName>
    <definedName name="_1450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9"}</definedName>
    <definedName name="_1450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9"}</definedName>
    <definedName name="_1450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9"}</definedName>
    <definedName name="_1450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8"}</definedName>
    <definedName name="_1450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8"}</definedName>
    <definedName name="_1450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8"}</definedName>
    <definedName name="_1450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8"}</definedName>
    <definedName name="_1450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7"}</definedName>
    <definedName name="_1450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7"}</definedName>
    <definedName name="_1450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7"}</definedName>
    <definedName name="_1450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7"}</definedName>
    <definedName name="_145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2"}</definedName>
    <definedName name="_145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2"}</definedName>
    <definedName name="_145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2"}</definedName>
    <definedName name="_145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2"}</definedName>
    <definedName name="_1451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6"}</definedName>
    <definedName name="_1451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6"}</definedName>
    <definedName name="_1451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6"}</definedName>
    <definedName name="_1451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6"}</definedName>
    <definedName name="_1451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5"}</definedName>
    <definedName name="_1451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5"}</definedName>
    <definedName name="_1451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5"}</definedName>
    <definedName name="_1451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5"}</definedName>
    <definedName name="_1451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4"}</definedName>
    <definedName name="_1451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4"}</definedName>
    <definedName name="_1451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4"}</definedName>
    <definedName name="_1451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4"}</definedName>
    <definedName name="_1451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3"}</definedName>
    <definedName name="_1451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3"}</definedName>
    <definedName name="_1451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3"}</definedName>
    <definedName name="_1451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3"}</definedName>
    <definedName name="_1451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2"}</definedName>
    <definedName name="_1451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2"}</definedName>
    <definedName name="_1451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2"}</definedName>
    <definedName name="_1451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2"}</definedName>
    <definedName name="_1451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1"}</definedName>
    <definedName name="_1451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1"}</definedName>
    <definedName name="_1451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1"}</definedName>
    <definedName name="_1451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1"}</definedName>
    <definedName name="_1451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0"}</definedName>
    <definedName name="_1451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0"}</definedName>
    <definedName name="_1451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0"}</definedName>
    <definedName name="_1451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0"}</definedName>
    <definedName name="_1451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9"}</definedName>
    <definedName name="_1451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9"}</definedName>
    <definedName name="_1451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9"}</definedName>
    <definedName name="_1451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9"}</definedName>
    <definedName name="_1451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8"}</definedName>
    <definedName name="_1451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8"}</definedName>
    <definedName name="_1451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8"}</definedName>
    <definedName name="_1451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8"}</definedName>
    <definedName name="_1451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7"}</definedName>
    <definedName name="_1451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7"}</definedName>
    <definedName name="_1451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7"}</definedName>
    <definedName name="_1451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7"}</definedName>
    <definedName name="_145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1"}</definedName>
    <definedName name="_145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1"}</definedName>
    <definedName name="_145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1"}</definedName>
    <definedName name="_145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1"}</definedName>
    <definedName name="_1452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6"}</definedName>
    <definedName name="_1452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6"}</definedName>
    <definedName name="_1452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6"}</definedName>
    <definedName name="_1452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6"}</definedName>
    <definedName name="_1452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5"}</definedName>
    <definedName name="_1452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5"}</definedName>
    <definedName name="_1452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5"}</definedName>
    <definedName name="_1452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5"}</definedName>
    <definedName name="_1452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4"}</definedName>
    <definedName name="_1452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4"}</definedName>
    <definedName name="_1452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4"}</definedName>
    <definedName name="_1452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4"}</definedName>
    <definedName name="_1452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3"}</definedName>
    <definedName name="_1452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3"}</definedName>
    <definedName name="_1452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3"}</definedName>
    <definedName name="_1452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3"}</definedName>
    <definedName name="_1452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2"}</definedName>
    <definedName name="_1452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2"}</definedName>
    <definedName name="_1452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2"}</definedName>
    <definedName name="_1452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2"}</definedName>
    <definedName name="_1452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1"}</definedName>
    <definedName name="_1452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1"}</definedName>
    <definedName name="_1452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1"}</definedName>
    <definedName name="_1452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1"}</definedName>
    <definedName name="_1452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0"}</definedName>
    <definedName name="_1452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0"}</definedName>
    <definedName name="_1452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0"}</definedName>
    <definedName name="_1452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0"}</definedName>
    <definedName name="_1452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9"}</definedName>
    <definedName name="_1452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9"}</definedName>
    <definedName name="_1452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9"}</definedName>
    <definedName name="_1452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9"}</definedName>
    <definedName name="_1452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8"}</definedName>
    <definedName name="_1452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8"}</definedName>
    <definedName name="_1452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8"}</definedName>
    <definedName name="_1452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8"}</definedName>
    <definedName name="_1452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7"}</definedName>
    <definedName name="_1452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7"}</definedName>
    <definedName name="_1452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7"}</definedName>
    <definedName name="_1452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7"}</definedName>
    <definedName name="_145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0"}</definedName>
    <definedName name="_145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0"}</definedName>
    <definedName name="_145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0"}</definedName>
    <definedName name="_145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0"}</definedName>
    <definedName name="_1453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6"}</definedName>
    <definedName name="_1453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6"}</definedName>
    <definedName name="_1453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6"}</definedName>
    <definedName name="_1453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6"}</definedName>
    <definedName name="_1453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5"}</definedName>
    <definedName name="_1453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5"}</definedName>
    <definedName name="_1453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5"}</definedName>
    <definedName name="_1453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5"}</definedName>
    <definedName name="_1453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4"}</definedName>
    <definedName name="_1453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4"}</definedName>
    <definedName name="_1453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4"}</definedName>
    <definedName name="_1453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4"}</definedName>
    <definedName name="_1453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3"}</definedName>
    <definedName name="_1453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3"}</definedName>
    <definedName name="_1453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3"}</definedName>
    <definedName name="_1453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3"}</definedName>
    <definedName name="_1453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2"}</definedName>
    <definedName name="_1453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2"}</definedName>
    <definedName name="_1453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2"}</definedName>
    <definedName name="_1453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2"}</definedName>
    <definedName name="_1453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1"}</definedName>
    <definedName name="_1453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1"}</definedName>
    <definedName name="_1453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1"}</definedName>
    <definedName name="_1453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1"}</definedName>
    <definedName name="_1453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0"}</definedName>
    <definedName name="_1453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0"}</definedName>
    <definedName name="_1453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0"}</definedName>
    <definedName name="_1453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0"}</definedName>
    <definedName name="_1453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9"}</definedName>
    <definedName name="_1453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9"}</definedName>
    <definedName name="_1453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9"}</definedName>
    <definedName name="_1453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9"}</definedName>
    <definedName name="_1453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8"}</definedName>
    <definedName name="_1453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8"}</definedName>
    <definedName name="_1453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8"}</definedName>
    <definedName name="_1453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8"}</definedName>
    <definedName name="_1453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7"}</definedName>
    <definedName name="_1453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7"}</definedName>
    <definedName name="_1453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7"}</definedName>
    <definedName name="_1453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7"}</definedName>
    <definedName name="_145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9"}</definedName>
    <definedName name="_145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9"}</definedName>
    <definedName name="_145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9"}</definedName>
    <definedName name="_145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9"}</definedName>
    <definedName name="_1454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6"}</definedName>
    <definedName name="_1454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6"}</definedName>
    <definedName name="_1454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6"}</definedName>
    <definedName name="_1454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6"}</definedName>
    <definedName name="_1454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5"}</definedName>
    <definedName name="_1454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5"}</definedName>
    <definedName name="_1454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5"}</definedName>
    <definedName name="_1454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5"}</definedName>
    <definedName name="_1454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4"}</definedName>
    <definedName name="_1454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4"}</definedName>
    <definedName name="_1454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4"}</definedName>
    <definedName name="_1454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4"}</definedName>
    <definedName name="_1454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3"}</definedName>
    <definedName name="_1454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3"}</definedName>
    <definedName name="_1454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3"}</definedName>
    <definedName name="_1454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3"}</definedName>
    <definedName name="_1454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2"}</definedName>
    <definedName name="_1454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2"}</definedName>
    <definedName name="_1454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2"}</definedName>
    <definedName name="_1454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2"}</definedName>
    <definedName name="_1454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1"}</definedName>
    <definedName name="_1454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1"}</definedName>
    <definedName name="_1454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1"}</definedName>
    <definedName name="_1454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1"}</definedName>
    <definedName name="_1454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0"}</definedName>
    <definedName name="_1454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0"}</definedName>
    <definedName name="_1454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0"}</definedName>
    <definedName name="_1454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0"}</definedName>
    <definedName name="_1454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9"}</definedName>
    <definedName name="_1454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9"}</definedName>
    <definedName name="_1454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9"}</definedName>
    <definedName name="_1454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9"}</definedName>
    <definedName name="_1454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8"}</definedName>
    <definedName name="_1454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8"}</definedName>
    <definedName name="_1454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8"}</definedName>
    <definedName name="_1454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8"}</definedName>
    <definedName name="_1454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7"}</definedName>
    <definedName name="_1454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7"}</definedName>
    <definedName name="_1454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7"}</definedName>
    <definedName name="_1454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7"}</definedName>
    <definedName name="_145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8"}</definedName>
    <definedName name="_145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8"}</definedName>
    <definedName name="_145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8"}</definedName>
    <definedName name="_145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8"}</definedName>
    <definedName name="_1455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6"}</definedName>
    <definedName name="_1455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6"}</definedName>
    <definedName name="_1455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6"}</definedName>
    <definedName name="_1455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6"}</definedName>
    <definedName name="_1455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5"}</definedName>
    <definedName name="_1455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5"}</definedName>
    <definedName name="_1455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5"}</definedName>
    <definedName name="_1455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5"}</definedName>
    <definedName name="_1455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4"}</definedName>
    <definedName name="_1455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4"}</definedName>
    <definedName name="_1455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4"}</definedName>
    <definedName name="_1455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4"}</definedName>
    <definedName name="_1455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3"}</definedName>
    <definedName name="_1455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3"}</definedName>
    <definedName name="_1455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3"}</definedName>
    <definedName name="_1455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3"}</definedName>
    <definedName name="_1455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2"}</definedName>
    <definedName name="_1455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2"}</definedName>
    <definedName name="_1455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2"}</definedName>
    <definedName name="_1455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2"}</definedName>
    <definedName name="_1455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1"}</definedName>
    <definedName name="_1455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1"}</definedName>
    <definedName name="_1455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1"}</definedName>
    <definedName name="_1455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1"}</definedName>
    <definedName name="_1455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0"}</definedName>
    <definedName name="_1455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0"}</definedName>
    <definedName name="_1455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0"}</definedName>
    <definedName name="_1455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0"}</definedName>
    <definedName name="_1455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9"}</definedName>
    <definedName name="_1455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9"}</definedName>
    <definedName name="_1455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9"}</definedName>
    <definedName name="_1455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9"}</definedName>
    <definedName name="_1455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8"}</definedName>
    <definedName name="_1455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8"}</definedName>
    <definedName name="_1455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8"}</definedName>
    <definedName name="_1455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8"}</definedName>
    <definedName name="_1455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7"}</definedName>
    <definedName name="_1455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7"}</definedName>
    <definedName name="_1455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7"}</definedName>
    <definedName name="_1455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7"}</definedName>
    <definedName name="_145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7"}</definedName>
    <definedName name="_145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7"}</definedName>
    <definedName name="_145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7"}</definedName>
    <definedName name="_145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7"}</definedName>
    <definedName name="_1456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6"}</definedName>
    <definedName name="_1456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6"}</definedName>
    <definedName name="_1456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6"}</definedName>
    <definedName name="_1456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6"}</definedName>
    <definedName name="_1456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5"}</definedName>
    <definedName name="_1456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5"}</definedName>
    <definedName name="_1456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5"}</definedName>
    <definedName name="_1456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5"}</definedName>
    <definedName name="_1456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4"}</definedName>
    <definedName name="_1456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4"}</definedName>
    <definedName name="_1456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4"}</definedName>
    <definedName name="_1456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4"}</definedName>
    <definedName name="_1456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3"}</definedName>
    <definedName name="_1456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3"}</definedName>
    <definedName name="_1456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3"}</definedName>
    <definedName name="_1456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3"}</definedName>
    <definedName name="_1456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2"}</definedName>
    <definedName name="_1456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2"}</definedName>
    <definedName name="_1456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2"}</definedName>
    <definedName name="_1456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2"}</definedName>
    <definedName name="_1456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1"}</definedName>
    <definedName name="_1456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1"}</definedName>
    <definedName name="_1456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1"}</definedName>
    <definedName name="_1456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1"}</definedName>
    <definedName name="_1456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0"}</definedName>
    <definedName name="_1456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0"}</definedName>
    <definedName name="_1456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0"}</definedName>
    <definedName name="_1456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0"}</definedName>
    <definedName name="_1456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9"}</definedName>
    <definedName name="_1456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9"}</definedName>
    <definedName name="_1456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9"}</definedName>
    <definedName name="_1456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9"}</definedName>
    <definedName name="_1456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8"}</definedName>
    <definedName name="_1456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8"}</definedName>
    <definedName name="_1456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8"}</definedName>
    <definedName name="_1456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8"}</definedName>
    <definedName name="_1456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7"}</definedName>
    <definedName name="_1456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7"}</definedName>
    <definedName name="_1456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7"}</definedName>
    <definedName name="_1456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7"}</definedName>
    <definedName name="_145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6"}</definedName>
    <definedName name="_145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6"}</definedName>
    <definedName name="_145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6"}</definedName>
    <definedName name="_145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6"}</definedName>
    <definedName name="_1457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6"}</definedName>
    <definedName name="_1457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6"}</definedName>
    <definedName name="_1457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6"}</definedName>
    <definedName name="_1457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6"}</definedName>
    <definedName name="_1457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5"}</definedName>
    <definedName name="_1457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5"}</definedName>
    <definedName name="_1457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5"}</definedName>
    <definedName name="_1457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5"}</definedName>
    <definedName name="_1457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4"}</definedName>
    <definedName name="_1457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4"}</definedName>
    <definedName name="_1457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4"}</definedName>
    <definedName name="_1457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4"}</definedName>
    <definedName name="_1457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3"}</definedName>
    <definedName name="_1457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3"}</definedName>
    <definedName name="_1457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3"}</definedName>
    <definedName name="_1457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3"}</definedName>
    <definedName name="_1457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2"}</definedName>
    <definedName name="_1457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2"}</definedName>
    <definedName name="_1457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2"}</definedName>
    <definedName name="_1457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2"}</definedName>
    <definedName name="_1457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1"}</definedName>
    <definedName name="_1457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1"}</definedName>
    <definedName name="_1457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1"}</definedName>
    <definedName name="_1457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1"}</definedName>
    <definedName name="_1457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0"}</definedName>
    <definedName name="_1457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0"}</definedName>
    <definedName name="_1457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0"}</definedName>
    <definedName name="_1457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0"}</definedName>
    <definedName name="_1457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9"}</definedName>
    <definedName name="_1457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9"}</definedName>
    <definedName name="_1457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9"}</definedName>
    <definedName name="_1457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9"}</definedName>
    <definedName name="_1457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8"}</definedName>
    <definedName name="_1457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8"}</definedName>
    <definedName name="_1457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8"}</definedName>
    <definedName name="_1457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8"}</definedName>
    <definedName name="_1457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7"}</definedName>
    <definedName name="_1457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7"}</definedName>
    <definedName name="_1457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7"}</definedName>
    <definedName name="_1457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7"}</definedName>
    <definedName name="_145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5"}</definedName>
    <definedName name="_145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5"}</definedName>
    <definedName name="_145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5"}</definedName>
    <definedName name="_145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5"}</definedName>
    <definedName name="_1458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6"}</definedName>
    <definedName name="_1458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6"}</definedName>
    <definedName name="_1458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6"}</definedName>
    <definedName name="_1458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6"}</definedName>
    <definedName name="_1458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5"}</definedName>
    <definedName name="_1458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5"}</definedName>
    <definedName name="_1458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5"}</definedName>
    <definedName name="_1458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5"}</definedName>
    <definedName name="_1458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4"}</definedName>
    <definedName name="_1458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4"}</definedName>
    <definedName name="_1458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4"}</definedName>
    <definedName name="_1458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4"}</definedName>
    <definedName name="_1458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3"}</definedName>
    <definedName name="_1458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3"}</definedName>
    <definedName name="_1458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3"}</definedName>
    <definedName name="_1458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3"}</definedName>
    <definedName name="_1458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2"}</definedName>
    <definedName name="_1458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2"}</definedName>
    <definedName name="_1458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2"}</definedName>
    <definedName name="_1458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2"}</definedName>
    <definedName name="_1458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1"}</definedName>
    <definedName name="_1458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1"}</definedName>
    <definedName name="_1458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1"}</definedName>
    <definedName name="_1458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1"}</definedName>
    <definedName name="_1458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0"}</definedName>
    <definedName name="_1458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0"}</definedName>
    <definedName name="_1458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0"}</definedName>
    <definedName name="_1458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0"}</definedName>
    <definedName name="_1458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9"}</definedName>
    <definedName name="_1458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9"}</definedName>
    <definedName name="_1458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9"}</definedName>
    <definedName name="_1458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9"}</definedName>
    <definedName name="_1458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8"}</definedName>
    <definedName name="_1458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8"}</definedName>
    <definedName name="_1458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8"}</definedName>
    <definedName name="_1458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8"}</definedName>
    <definedName name="_1458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7"}</definedName>
    <definedName name="_1458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7"}</definedName>
    <definedName name="_1458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7"}</definedName>
    <definedName name="_1458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7"}</definedName>
    <definedName name="_145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4"}</definedName>
    <definedName name="_145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4"}</definedName>
    <definedName name="_145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4"}</definedName>
    <definedName name="_145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4"}</definedName>
    <definedName name="_1459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6"}</definedName>
    <definedName name="_1459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6"}</definedName>
    <definedName name="_1459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6"}</definedName>
    <definedName name="_1459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6"}</definedName>
    <definedName name="_1459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5"}</definedName>
    <definedName name="_1459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5"}</definedName>
    <definedName name="_1459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5"}</definedName>
    <definedName name="_1459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5"}</definedName>
    <definedName name="_1459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4"}</definedName>
    <definedName name="_1459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4"}</definedName>
    <definedName name="_1459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4"}</definedName>
    <definedName name="_1459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4"}</definedName>
    <definedName name="_1459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3"}</definedName>
    <definedName name="_1459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3"}</definedName>
    <definedName name="_1459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3"}</definedName>
    <definedName name="_1459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3"}</definedName>
    <definedName name="_1459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2"}</definedName>
    <definedName name="_1459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2"}</definedName>
    <definedName name="_1459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2"}</definedName>
    <definedName name="_1459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2"}</definedName>
    <definedName name="_1459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1"}</definedName>
    <definedName name="_1459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1"}</definedName>
    <definedName name="_1459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1"}</definedName>
    <definedName name="_1459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1"}</definedName>
    <definedName name="_1459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0"}</definedName>
    <definedName name="_1459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0"}</definedName>
    <definedName name="_1459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0"}</definedName>
    <definedName name="_1459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0"}</definedName>
    <definedName name="_1459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9"}</definedName>
    <definedName name="_1459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9"}</definedName>
    <definedName name="_1459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9"}</definedName>
    <definedName name="_1459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9"}</definedName>
    <definedName name="_1459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8"}</definedName>
    <definedName name="_1459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8"}</definedName>
    <definedName name="_1459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8"}</definedName>
    <definedName name="_1459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8"}</definedName>
    <definedName name="_1459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7"}</definedName>
    <definedName name="_1459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7"}</definedName>
    <definedName name="_1459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7"}</definedName>
    <definedName name="_1459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7"}</definedName>
    <definedName name="_146__123Graph_AChart_4" hidden="1">'[11]sales vol.'!$J$1121:$J$1122</definedName>
    <definedName name="_146__123Graph_DCHART_9" hidden="1">[2]Quarters!$L$61:$O$61</definedName>
    <definedName name="_146__123Graph_X_Chart_1A" hidden="1">'[12]Stock Price'!$A$4:$A$265</definedName>
    <definedName name="_14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3"}</definedName>
    <definedName name="_14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3"}</definedName>
    <definedName name="_14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3"}</definedName>
    <definedName name="_14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3"}</definedName>
    <definedName name="_146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3"}</definedName>
    <definedName name="_146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3"}</definedName>
    <definedName name="_146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3"}</definedName>
    <definedName name="_146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3"}</definedName>
    <definedName name="_1460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6"}</definedName>
    <definedName name="_1460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6"}</definedName>
    <definedName name="_1460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6"}</definedName>
    <definedName name="_1460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6"}</definedName>
    <definedName name="_1460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5"}</definedName>
    <definedName name="_1460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5"}</definedName>
    <definedName name="_1460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5"}</definedName>
    <definedName name="_1460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5"}</definedName>
    <definedName name="_1460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4"}</definedName>
    <definedName name="_1460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4"}</definedName>
    <definedName name="_1460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4"}</definedName>
    <definedName name="_1460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4"}</definedName>
    <definedName name="_1460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3"}</definedName>
    <definedName name="_1460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3"}</definedName>
    <definedName name="_1460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3"}</definedName>
    <definedName name="_1460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3"}</definedName>
    <definedName name="_1460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2"}</definedName>
    <definedName name="_1460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2"}</definedName>
    <definedName name="_1460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2"}</definedName>
    <definedName name="_1460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2"}</definedName>
    <definedName name="_1460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1"}</definedName>
    <definedName name="_1460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1"}</definedName>
    <definedName name="_1460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1"}</definedName>
    <definedName name="_1460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1"}</definedName>
    <definedName name="_1460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0"}</definedName>
    <definedName name="_1460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0"}</definedName>
    <definedName name="_1460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0"}</definedName>
    <definedName name="_1460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0"}</definedName>
    <definedName name="_1460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9"}</definedName>
    <definedName name="_1460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9"}</definedName>
    <definedName name="_1460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9"}</definedName>
    <definedName name="_1460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9"}</definedName>
    <definedName name="_1460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8"}</definedName>
    <definedName name="_1460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8"}</definedName>
    <definedName name="_1460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8"}</definedName>
    <definedName name="_1460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8"}</definedName>
    <definedName name="_1460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7"}</definedName>
    <definedName name="_1460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7"}</definedName>
    <definedName name="_1460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7"}</definedName>
    <definedName name="_1460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7"}</definedName>
    <definedName name="_146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2"}</definedName>
    <definedName name="_146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2"}</definedName>
    <definedName name="_146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2"}</definedName>
    <definedName name="_146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2"}</definedName>
    <definedName name="_1461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6"}</definedName>
    <definedName name="_1461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6"}</definedName>
    <definedName name="_1461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6"}</definedName>
    <definedName name="_1461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6"}</definedName>
    <definedName name="_1461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5"}</definedName>
    <definedName name="_1461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5"}</definedName>
    <definedName name="_1461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5"}</definedName>
    <definedName name="_1461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5"}</definedName>
    <definedName name="_1461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4"}</definedName>
    <definedName name="_1461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4"}</definedName>
    <definedName name="_1461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4"}</definedName>
    <definedName name="_1461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4"}</definedName>
    <definedName name="_1461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3"}</definedName>
    <definedName name="_1461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3"}</definedName>
    <definedName name="_1461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3"}</definedName>
    <definedName name="_1461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3"}</definedName>
    <definedName name="_1461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2"}</definedName>
    <definedName name="_1461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2"}</definedName>
    <definedName name="_1461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2"}</definedName>
    <definedName name="_1461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2"}</definedName>
    <definedName name="_1461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1"}</definedName>
    <definedName name="_1461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1"}</definedName>
    <definedName name="_1461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1"}</definedName>
    <definedName name="_1461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1"}</definedName>
    <definedName name="_1461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0"}</definedName>
    <definedName name="_1461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0"}</definedName>
    <definedName name="_1461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0"}</definedName>
    <definedName name="_1461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0"}</definedName>
    <definedName name="_1461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9"}</definedName>
    <definedName name="_1461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9"}</definedName>
    <definedName name="_1461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9"}</definedName>
    <definedName name="_1461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9"}</definedName>
    <definedName name="_1461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8"}</definedName>
    <definedName name="_1461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8"}</definedName>
    <definedName name="_1461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8"}</definedName>
    <definedName name="_1461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8"}</definedName>
    <definedName name="_1461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7"}</definedName>
    <definedName name="_1461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7"}</definedName>
    <definedName name="_1461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7"}</definedName>
    <definedName name="_1461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7"}</definedName>
    <definedName name="_146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1"}</definedName>
    <definedName name="_146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1"}</definedName>
    <definedName name="_146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1"}</definedName>
    <definedName name="_146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1"}</definedName>
    <definedName name="_1462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6"}</definedName>
    <definedName name="_1462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6"}</definedName>
    <definedName name="_1462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6"}</definedName>
    <definedName name="_1462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6"}</definedName>
    <definedName name="_1462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5"}</definedName>
    <definedName name="_1462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5"}</definedName>
    <definedName name="_1462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5"}</definedName>
    <definedName name="_1462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5"}</definedName>
    <definedName name="_1462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4"}</definedName>
    <definedName name="_1462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4"}</definedName>
    <definedName name="_1462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4"}</definedName>
    <definedName name="_1462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4"}</definedName>
    <definedName name="_1462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3"}</definedName>
    <definedName name="_1462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3"}</definedName>
    <definedName name="_1462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3"}</definedName>
    <definedName name="_1462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3"}</definedName>
    <definedName name="_1462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2"}</definedName>
    <definedName name="_1462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2"}</definedName>
    <definedName name="_1462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2"}</definedName>
    <definedName name="_1462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2"}</definedName>
    <definedName name="_1462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1"}</definedName>
    <definedName name="_1462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1"}</definedName>
    <definedName name="_1462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1"}</definedName>
    <definedName name="_1462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1"}</definedName>
    <definedName name="_1462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0"}</definedName>
    <definedName name="_1462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0"}</definedName>
    <definedName name="_1462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0"}</definedName>
    <definedName name="_1462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0"}</definedName>
    <definedName name="_1462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9"}</definedName>
    <definedName name="_1462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9"}</definedName>
    <definedName name="_1462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9"}</definedName>
    <definedName name="_1462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9"}</definedName>
    <definedName name="_1462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8"}</definedName>
    <definedName name="_1462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8"}</definedName>
    <definedName name="_1462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8"}</definedName>
    <definedName name="_1462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8"}</definedName>
    <definedName name="_1462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7"}</definedName>
    <definedName name="_1462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7"}</definedName>
    <definedName name="_1462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7"}</definedName>
    <definedName name="_1462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7"}</definedName>
    <definedName name="_146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0"}</definedName>
    <definedName name="_146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0"}</definedName>
    <definedName name="_146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0"}</definedName>
    <definedName name="_146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0"}</definedName>
    <definedName name="_1463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6"}</definedName>
    <definedName name="_1463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6"}</definedName>
    <definedName name="_1463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6"}</definedName>
    <definedName name="_1463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6"}</definedName>
    <definedName name="_1463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5"}</definedName>
    <definedName name="_1463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5"}</definedName>
    <definedName name="_1463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5"}</definedName>
    <definedName name="_1463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5"}</definedName>
    <definedName name="_1463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4"}</definedName>
    <definedName name="_1463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4"}</definedName>
    <definedName name="_1463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4"}</definedName>
    <definedName name="_1463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4"}</definedName>
    <definedName name="_1463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3"}</definedName>
    <definedName name="_1463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3"}</definedName>
    <definedName name="_1463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3"}</definedName>
    <definedName name="_1463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3"}</definedName>
    <definedName name="_1463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2"}</definedName>
    <definedName name="_1463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2"}</definedName>
    <definedName name="_1463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2"}</definedName>
    <definedName name="_1463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2"}</definedName>
    <definedName name="_1463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1"}</definedName>
    <definedName name="_1463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1"}</definedName>
    <definedName name="_1463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1"}</definedName>
    <definedName name="_1463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1"}</definedName>
    <definedName name="_1463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0"}</definedName>
    <definedName name="_1463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0"}</definedName>
    <definedName name="_1463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0"}</definedName>
    <definedName name="_1463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0"}</definedName>
    <definedName name="_1463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9"}</definedName>
    <definedName name="_1463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9"}</definedName>
    <definedName name="_1463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9"}</definedName>
    <definedName name="_1463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9"}</definedName>
    <definedName name="_1463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8"}</definedName>
    <definedName name="_1463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8"}</definedName>
    <definedName name="_1463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8"}</definedName>
    <definedName name="_1463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8"}</definedName>
    <definedName name="_1463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7"}</definedName>
    <definedName name="_1463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7"}</definedName>
    <definedName name="_1463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7"}</definedName>
    <definedName name="_1463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7"}</definedName>
    <definedName name="_146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9"}</definedName>
    <definedName name="_146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9"}</definedName>
    <definedName name="_146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9"}</definedName>
    <definedName name="_146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9"}</definedName>
    <definedName name="_1464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6"}</definedName>
    <definedName name="_1464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6"}</definedName>
    <definedName name="_1464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6"}</definedName>
    <definedName name="_1464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6"}</definedName>
    <definedName name="_1464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5"}</definedName>
    <definedName name="_1464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5"}</definedName>
    <definedName name="_1464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5"}</definedName>
    <definedName name="_1464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5"}</definedName>
    <definedName name="_1464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4"}</definedName>
    <definedName name="_1464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4"}</definedName>
    <definedName name="_1464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4"}</definedName>
    <definedName name="_1464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4"}</definedName>
    <definedName name="_1464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3"}</definedName>
    <definedName name="_1464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3"}</definedName>
    <definedName name="_1464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3"}</definedName>
    <definedName name="_1464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3"}</definedName>
    <definedName name="_1464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2"}</definedName>
    <definedName name="_1464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2"}</definedName>
    <definedName name="_1464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2"}</definedName>
    <definedName name="_1464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2"}</definedName>
    <definedName name="_1464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1"}</definedName>
    <definedName name="_1464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1"}</definedName>
    <definedName name="_1464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1"}</definedName>
    <definedName name="_1464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1"}</definedName>
    <definedName name="_1464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0"}</definedName>
    <definedName name="_1464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0"}</definedName>
    <definedName name="_1464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0"}</definedName>
    <definedName name="_1464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0"}</definedName>
    <definedName name="_1464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9"}</definedName>
    <definedName name="_1464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9"}</definedName>
    <definedName name="_1464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9"}</definedName>
    <definedName name="_1464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9"}</definedName>
    <definedName name="_1464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8"}</definedName>
    <definedName name="_1464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8"}</definedName>
    <definedName name="_1464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8"}</definedName>
    <definedName name="_1464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8"}</definedName>
    <definedName name="_1464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7"}</definedName>
    <definedName name="_1464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7"}</definedName>
    <definedName name="_1464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7"}</definedName>
    <definedName name="_1464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7"}</definedName>
    <definedName name="_146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8"}</definedName>
    <definedName name="_146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8"}</definedName>
    <definedName name="_146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8"}</definedName>
    <definedName name="_146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8"}</definedName>
    <definedName name="_1465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6"}</definedName>
    <definedName name="_1465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6"}</definedName>
    <definedName name="_1465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6"}</definedName>
    <definedName name="_1465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6"}</definedName>
    <definedName name="_1465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5"}</definedName>
    <definedName name="_1465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5"}</definedName>
    <definedName name="_1465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5"}</definedName>
    <definedName name="_1465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5"}</definedName>
    <definedName name="_1465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4"}</definedName>
    <definedName name="_1465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4"}</definedName>
    <definedName name="_1465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4"}</definedName>
    <definedName name="_1465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4"}</definedName>
    <definedName name="_1465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3"}</definedName>
    <definedName name="_1465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3"}</definedName>
    <definedName name="_1465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3"}</definedName>
    <definedName name="_1465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3"}</definedName>
    <definedName name="_1465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2"}</definedName>
    <definedName name="_1465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2"}</definedName>
    <definedName name="_1465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2"}</definedName>
    <definedName name="_1465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2"}</definedName>
    <definedName name="_1465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1"}</definedName>
    <definedName name="_1465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1"}</definedName>
    <definedName name="_1465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1"}</definedName>
    <definedName name="_1465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1"}</definedName>
    <definedName name="_1465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0"}</definedName>
    <definedName name="_1465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0"}</definedName>
    <definedName name="_1465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0"}</definedName>
    <definedName name="_1465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0"}</definedName>
    <definedName name="_1465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9"}</definedName>
    <definedName name="_1465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9"}</definedName>
    <definedName name="_1465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9"}</definedName>
    <definedName name="_1465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9"}</definedName>
    <definedName name="_1465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8"}</definedName>
    <definedName name="_1465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8"}</definedName>
    <definedName name="_1465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8"}</definedName>
    <definedName name="_1465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8"}</definedName>
    <definedName name="_1465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7"}</definedName>
    <definedName name="_1465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7"}</definedName>
    <definedName name="_1465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7"}</definedName>
    <definedName name="_1465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7"}</definedName>
    <definedName name="_146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7"}</definedName>
    <definedName name="_146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7"}</definedName>
    <definedName name="_146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7"}</definedName>
    <definedName name="_146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7"}</definedName>
    <definedName name="_1466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6"}</definedName>
    <definedName name="_1466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6"}</definedName>
    <definedName name="_1466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6"}</definedName>
    <definedName name="_1466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6"}</definedName>
    <definedName name="_1466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5"}</definedName>
    <definedName name="_1466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5"}</definedName>
    <definedName name="_1466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5"}</definedName>
    <definedName name="_1466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5"}</definedName>
    <definedName name="_1466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4"}</definedName>
    <definedName name="_1466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4"}</definedName>
    <definedName name="_1466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4"}</definedName>
    <definedName name="_1466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4"}</definedName>
    <definedName name="_1466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3"}</definedName>
    <definedName name="_1466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3"}</definedName>
    <definedName name="_1466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3"}</definedName>
    <definedName name="_1466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3"}</definedName>
    <definedName name="_1466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2"}</definedName>
    <definedName name="_1466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2"}</definedName>
    <definedName name="_1466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2"}</definedName>
    <definedName name="_1466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2"}</definedName>
    <definedName name="_1466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1"}</definedName>
    <definedName name="_1466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1"}</definedName>
    <definedName name="_1466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1"}</definedName>
    <definedName name="_1466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1"}</definedName>
    <definedName name="_1466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0"}</definedName>
    <definedName name="_1466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0"}</definedName>
    <definedName name="_1466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0"}</definedName>
    <definedName name="_1466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0"}</definedName>
    <definedName name="_1466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9"}</definedName>
    <definedName name="_1466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9"}</definedName>
    <definedName name="_1466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9"}</definedName>
    <definedName name="_1466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9"}</definedName>
    <definedName name="_1466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8"}</definedName>
    <definedName name="_1466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8"}</definedName>
    <definedName name="_1466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8"}</definedName>
    <definedName name="_1466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8"}</definedName>
    <definedName name="_1466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7"}</definedName>
    <definedName name="_1466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7"}</definedName>
    <definedName name="_1466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7"}</definedName>
    <definedName name="_1466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7"}</definedName>
    <definedName name="_146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6"}</definedName>
    <definedName name="_146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6"}</definedName>
    <definedName name="_146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6"}</definedName>
    <definedName name="_146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6"}</definedName>
    <definedName name="_1467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6"}</definedName>
    <definedName name="_1467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6"}</definedName>
    <definedName name="_1467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6"}</definedName>
    <definedName name="_1467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6"}</definedName>
    <definedName name="_1467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5"}</definedName>
    <definedName name="_1467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5"}</definedName>
    <definedName name="_1467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5"}</definedName>
    <definedName name="_1467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5"}</definedName>
    <definedName name="_1467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4"}</definedName>
    <definedName name="_1467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4"}</definedName>
    <definedName name="_1467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4"}</definedName>
    <definedName name="_1467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4"}</definedName>
    <definedName name="_1467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3"}</definedName>
    <definedName name="_1467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3"}</definedName>
    <definedName name="_1467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3"}</definedName>
    <definedName name="_1467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3"}</definedName>
    <definedName name="_1467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2"}</definedName>
    <definedName name="_1467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2"}</definedName>
    <definedName name="_1467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2"}</definedName>
    <definedName name="_1467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2"}</definedName>
    <definedName name="_1467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1"}</definedName>
    <definedName name="_1467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1"}</definedName>
    <definedName name="_1467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1"}</definedName>
    <definedName name="_1467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1"}</definedName>
    <definedName name="_1467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0"}</definedName>
    <definedName name="_1467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0"}</definedName>
    <definedName name="_1467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0"}</definedName>
    <definedName name="_1467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0"}</definedName>
    <definedName name="_1467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9"}</definedName>
    <definedName name="_1467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9"}</definedName>
    <definedName name="_1467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9"}</definedName>
    <definedName name="_1467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9"}</definedName>
    <definedName name="_1467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8"}</definedName>
    <definedName name="_1467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8"}</definedName>
    <definedName name="_1467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8"}</definedName>
    <definedName name="_1467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8"}</definedName>
    <definedName name="_1467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7"}</definedName>
    <definedName name="_1467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7"}</definedName>
    <definedName name="_1467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7"}</definedName>
    <definedName name="_1467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7"}</definedName>
    <definedName name="_146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5"}</definedName>
    <definedName name="_146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5"}</definedName>
    <definedName name="_146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5"}</definedName>
    <definedName name="_146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5"}</definedName>
    <definedName name="_1468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6"}</definedName>
    <definedName name="_1468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6"}</definedName>
    <definedName name="_1468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6"}</definedName>
    <definedName name="_1468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6"}</definedName>
    <definedName name="_1468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5"}</definedName>
    <definedName name="_1468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5"}</definedName>
    <definedName name="_1468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5"}</definedName>
    <definedName name="_1468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5"}</definedName>
    <definedName name="_1468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4"}</definedName>
    <definedName name="_1468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4"}</definedName>
    <definedName name="_1468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4"}</definedName>
    <definedName name="_1468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4"}</definedName>
    <definedName name="_1468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3"}</definedName>
    <definedName name="_1468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3"}</definedName>
    <definedName name="_1468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3"}</definedName>
    <definedName name="_1468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3"}</definedName>
    <definedName name="_1468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2"}</definedName>
    <definedName name="_1468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2"}</definedName>
    <definedName name="_1468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2"}</definedName>
    <definedName name="_1468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2"}</definedName>
    <definedName name="_1468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1"}</definedName>
    <definedName name="_1468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1"}</definedName>
    <definedName name="_1468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1"}</definedName>
    <definedName name="_1468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1"}</definedName>
    <definedName name="_1468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0"}</definedName>
    <definedName name="_1468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0"}</definedName>
    <definedName name="_1468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0"}</definedName>
    <definedName name="_1468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0"}</definedName>
    <definedName name="_1468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9"}</definedName>
    <definedName name="_1468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9"}</definedName>
    <definedName name="_1468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9"}</definedName>
    <definedName name="_1468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9"}</definedName>
    <definedName name="_1468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8"}</definedName>
    <definedName name="_1468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8"}</definedName>
    <definedName name="_1468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8"}</definedName>
    <definedName name="_1468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8"}</definedName>
    <definedName name="_1468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7"}</definedName>
    <definedName name="_1468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7"}</definedName>
    <definedName name="_1468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7"}</definedName>
    <definedName name="_1468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7"}</definedName>
    <definedName name="_146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4"}</definedName>
    <definedName name="_146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4"}</definedName>
    <definedName name="_146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4"}</definedName>
    <definedName name="_146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4"}</definedName>
    <definedName name="_1469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6"}</definedName>
    <definedName name="_1469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6"}</definedName>
    <definedName name="_1469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6"}</definedName>
    <definedName name="_1469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6"}</definedName>
    <definedName name="_1469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5"}</definedName>
    <definedName name="_1469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5"}</definedName>
    <definedName name="_1469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5"}</definedName>
    <definedName name="_1469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5"}</definedName>
    <definedName name="_1469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4"}</definedName>
    <definedName name="_1469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4"}</definedName>
    <definedName name="_1469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4"}</definedName>
    <definedName name="_1469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4"}</definedName>
    <definedName name="_1469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3"}</definedName>
    <definedName name="_1469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3"}</definedName>
    <definedName name="_1469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3"}</definedName>
    <definedName name="_1469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3"}</definedName>
    <definedName name="_1469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2"}</definedName>
    <definedName name="_1469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2"}</definedName>
    <definedName name="_1469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2"}</definedName>
    <definedName name="_1469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2"}</definedName>
    <definedName name="_1469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1"}</definedName>
    <definedName name="_1469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1"}</definedName>
    <definedName name="_1469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1"}</definedName>
    <definedName name="_1469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1"}</definedName>
    <definedName name="_1469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0"}</definedName>
    <definedName name="_1469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0"}</definedName>
    <definedName name="_1469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0"}</definedName>
    <definedName name="_1469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0"}</definedName>
    <definedName name="_1469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9"}</definedName>
    <definedName name="_1469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9"}</definedName>
    <definedName name="_1469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9"}</definedName>
    <definedName name="_1469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9"}</definedName>
    <definedName name="_1469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8"}</definedName>
    <definedName name="_1469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8"}</definedName>
    <definedName name="_1469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8"}</definedName>
    <definedName name="_1469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8"}</definedName>
    <definedName name="_1469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7"}</definedName>
    <definedName name="_1469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7"}</definedName>
    <definedName name="_1469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7"}</definedName>
    <definedName name="_1469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7"}</definedName>
    <definedName name="_147__123Graph_AChart_5" hidden="1">'[11]sales vol.'!$J$1632:$J$1635</definedName>
    <definedName name="_147__123Graph_E_Chart_1A" hidden="1">'[12]Stock Price'!$F$4:$F$265</definedName>
    <definedName name="_147__123Graph_XChart_1" hidden="1">[13]Total!$C$322:$C$325</definedName>
    <definedName name="_14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2"}</definedName>
    <definedName name="_14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2"}</definedName>
    <definedName name="_14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2"}</definedName>
    <definedName name="_14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2"}</definedName>
    <definedName name="_147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3"}</definedName>
    <definedName name="_147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3"}</definedName>
    <definedName name="_147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3"}</definedName>
    <definedName name="_147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3"}</definedName>
    <definedName name="_1470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6"}</definedName>
    <definedName name="_1470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6"}</definedName>
    <definedName name="_1470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6"}</definedName>
    <definedName name="_1470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6"}</definedName>
    <definedName name="_1470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5"}</definedName>
    <definedName name="_1470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5"}</definedName>
    <definedName name="_1470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5"}</definedName>
    <definedName name="_1470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5"}</definedName>
    <definedName name="_1470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4"}</definedName>
    <definedName name="_1470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4"}</definedName>
    <definedName name="_1470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4"}</definedName>
    <definedName name="_1470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4"}</definedName>
    <definedName name="_1470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3"}</definedName>
    <definedName name="_1470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3"}</definedName>
    <definedName name="_1470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3"}</definedName>
    <definedName name="_1470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3"}</definedName>
    <definedName name="_1470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2"}</definedName>
    <definedName name="_1470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2"}</definedName>
    <definedName name="_1470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2"}</definedName>
    <definedName name="_1470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2"}</definedName>
    <definedName name="_1470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1"}</definedName>
    <definedName name="_1470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1"}</definedName>
    <definedName name="_1470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1"}</definedName>
    <definedName name="_1470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1"}</definedName>
    <definedName name="_1470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0"}</definedName>
    <definedName name="_1470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0"}</definedName>
    <definedName name="_1470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0"}</definedName>
    <definedName name="_1470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0"}</definedName>
    <definedName name="_1470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9"}</definedName>
    <definedName name="_1470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9"}</definedName>
    <definedName name="_1470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9"}</definedName>
    <definedName name="_1470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9"}</definedName>
    <definedName name="_1470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8"}</definedName>
    <definedName name="_1470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8"}</definedName>
    <definedName name="_1470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8"}</definedName>
    <definedName name="_1470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8"}</definedName>
    <definedName name="_1470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7"}</definedName>
    <definedName name="_1470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7"}</definedName>
    <definedName name="_1470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7"}</definedName>
    <definedName name="_1470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7"}</definedName>
    <definedName name="_147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2"}</definedName>
    <definedName name="_147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2"}</definedName>
    <definedName name="_147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2"}</definedName>
    <definedName name="_147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2"}</definedName>
    <definedName name="_1471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6"}</definedName>
    <definedName name="_1471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6"}</definedName>
    <definedName name="_1471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6"}</definedName>
    <definedName name="_1471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6"}</definedName>
    <definedName name="_1471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5"}</definedName>
    <definedName name="_1471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5"}</definedName>
    <definedName name="_1471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5"}</definedName>
    <definedName name="_1471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5"}</definedName>
    <definedName name="_1471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4"}</definedName>
    <definedName name="_1471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4"}</definedName>
    <definedName name="_1471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4"}</definedName>
    <definedName name="_1471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4"}</definedName>
    <definedName name="_1471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3"}</definedName>
    <definedName name="_1471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3"}</definedName>
    <definedName name="_1471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3"}</definedName>
    <definedName name="_1471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3"}</definedName>
    <definedName name="_1471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2"}</definedName>
    <definedName name="_1471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2"}</definedName>
    <definedName name="_1471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2"}</definedName>
    <definedName name="_1471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2"}</definedName>
    <definedName name="_1471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1"}</definedName>
    <definedName name="_1471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1"}</definedName>
    <definedName name="_1471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1"}</definedName>
    <definedName name="_1471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1"}</definedName>
    <definedName name="_1471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0"}</definedName>
    <definedName name="_1471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0"}</definedName>
    <definedName name="_1471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0"}</definedName>
    <definedName name="_1471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0"}</definedName>
    <definedName name="_1471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9"}</definedName>
    <definedName name="_1471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9"}</definedName>
    <definedName name="_1471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9"}</definedName>
    <definedName name="_1471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9"}</definedName>
    <definedName name="_1471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8"}</definedName>
    <definedName name="_1471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8"}</definedName>
    <definedName name="_1471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8"}</definedName>
    <definedName name="_1471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8"}</definedName>
    <definedName name="_1471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7"}</definedName>
    <definedName name="_1471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7"}</definedName>
    <definedName name="_1471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7"}</definedName>
    <definedName name="_1471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7"}</definedName>
    <definedName name="_147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1"}</definedName>
    <definedName name="_147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1"}</definedName>
    <definedName name="_147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1"}</definedName>
    <definedName name="_147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1"}</definedName>
    <definedName name="_1472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6"}</definedName>
    <definedName name="_1472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6"}</definedName>
    <definedName name="_1472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6"}</definedName>
    <definedName name="_1472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6"}</definedName>
    <definedName name="_1472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5"}</definedName>
    <definedName name="_1472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5"}</definedName>
    <definedName name="_1472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5"}</definedName>
    <definedName name="_1472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5"}</definedName>
    <definedName name="_1472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4"}</definedName>
    <definedName name="_1472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4"}</definedName>
    <definedName name="_1472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4"}</definedName>
    <definedName name="_1472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4"}</definedName>
    <definedName name="_1472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3"}</definedName>
    <definedName name="_1472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3"}</definedName>
    <definedName name="_1472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3"}</definedName>
    <definedName name="_1472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3"}</definedName>
    <definedName name="_1472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2"}</definedName>
    <definedName name="_1472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2"}</definedName>
    <definedName name="_1472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2"}</definedName>
    <definedName name="_1472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2"}</definedName>
    <definedName name="_1472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1"}</definedName>
    <definedName name="_1472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1"}</definedName>
    <definedName name="_1472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1"}</definedName>
    <definedName name="_1472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1"}</definedName>
    <definedName name="_1472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0"}</definedName>
    <definedName name="_1472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0"}</definedName>
    <definedName name="_1472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0"}</definedName>
    <definedName name="_1472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0"}</definedName>
    <definedName name="_1472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9"}</definedName>
    <definedName name="_1472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9"}</definedName>
    <definedName name="_1472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9"}</definedName>
    <definedName name="_1472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9"}</definedName>
    <definedName name="_1472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8"}</definedName>
    <definedName name="_1472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8"}</definedName>
    <definedName name="_1472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8"}</definedName>
    <definedName name="_1472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8"}</definedName>
    <definedName name="_1472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7"}</definedName>
    <definedName name="_1472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7"}</definedName>
    <definedName name="_1472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7"}</definedName>
    <definedName name="_1472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7"}</definedName>
    <definedName name="_147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0"}</definedName>
    <definedName name="_147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0"}</definedName>
    <definedName name="_147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0"}</definedName>
    <definedName name="_147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0"}</definedName>
    <definedName name="_1473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6"}</definedName>
    <definedName name="_1473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6"}</definedName>
    <definedName name="_1473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6"}</definedName>
    <definedName name="_1473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6"}</definedName>
    <definedName name="_1473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5"}</definedName>
    <definedName name="_1473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5"}</definedName>
    <definedName name="_1473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5"}</definedName>
    <definedName name="_1473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5"}</definedName>
    <definedName name="_1473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4"}</definedName>
    <definedName name="_1473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4"}</definedName>
    <definedName name="_1473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4"}</definedName>
    <definedName name="_1473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4"}</definedName>
    <definedName name="_1473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3"}</definedName>
    <definedName name="_1473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3"}</definedName>
    <definedName name="_1473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3"}</definedName>
    <definedName name="_1473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3"}</definedName>
    <definedName name="_1473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2"}</definedName>
    <definedName name="_1473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2"}</definedName>
    <definedName name="_1473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2"}</definedName>
    <definedName name="_1473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2"}</definedName>
    <definedName name="_1473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1"}</definedName>
    <definedName name="_1473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1"}</definedName>
    <definedName name="_1473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1"}</definedName>
    <definedName name="_1473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1"}</definedName>
    <definedName name="_1473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0"}</definedName>
    <definedName name="_1473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0"}</definedName>
    <definedName name="_1473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0"}</definedName>
    <definedName name="_1473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0"}</definedName>
    <definedName name="_1473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9"}</definedName>
    <definedName name="_1473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9"}</definedName>
    <definedName name="_1473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9"}</definedName>
    <definedName name="_1473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9"}</definedName>
    <definedName name="_1473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8"}</definedName>
    <definedName name="_1473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8"}</definedName>
    <definedName name="_1473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8"}</definedName>
    <definedName name="_1473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8"}</definedName>
    <definedName name="_1473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7"}</definedName>
    <definedName name="_1473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7"}</definedName>
    <definedName name="_1473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7"}</definedName>
    <definedName name="_1473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7"}</definedName>
    <definedName name="_147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9"}</definedName>
    <definedName name="_147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9"}</definedName>
    <definedName name="_147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9"}</definedName>
    <definedName name="_147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9"}</definedName>
    <definedName name="_1474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6"}</definedName>
    <definedName name="_1474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6"}</definedName>
    <definedName name="_1474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6"}</definedName>
    <definedName name="_1474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6"}</definedName>
    <definedName name="_1474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5"}</definedName>
    <definedName name="_1474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5"}</definedName>
    <definedName name="_1474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5"}</definedName>
    <definedName name="_1474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5"}</definedName>
    <definedName name="_1474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4"}</definedName>
    <definedName name="_1474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4"}</definedName>
    <definedName name="_1474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4"}</definedName>
    <definedName name="_1474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4"}</definedName>
    <definedName name="_1474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3"}</definedName>
    <definedName name="_1474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3"}</definedName>
    <definedName name="_1474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3"}</definedName>
    <definedName name="_1474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3"}</definedName>
    <definedName name="_1474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2"}</definedName>
    <definedName name="_1474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2"}</definedName>
    <definedName name="_1474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2"}</definedName>
    <definedName name="_1474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2"}</definedName>
    <definedName name="_1474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1"}</definedName>
    <definedName name="_1474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1"}</definedName>
    <definedName name="_1474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1"}</definedName>
    <definedName name="_1474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1"}</definedName>
    <definedName name="_1474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0"}</definedName>
    <definedName name="_1474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0"}</definedName>
    <definedName name="_1474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0"}</definedName>
    <definedName name="_1474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0"}</definedName>
    <definedName name="_1474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9"}</definedName>
    <definedName name="_1474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9"}</definedName>
    <definedName name="_1474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9"}</definedName>
    <definedName name="_1474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9"}</definedName>
    <definedName name="_1474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8"}</definedName>
    <definedName name="_1474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8"}</definedName>
    <definedName name="_1474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8"}</definedName>
    <definedName name="_1474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8"}</definedName>
    <definedName name="_1474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7"}</definedName>
    <definedName name="_1474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7"}</definedName>
    <definedName name="_1474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7"}</definedName>
    <definedName name="_1474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7"}</definedName>
    <definedName name="_147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8"}</definedName>
    <definedName name="_147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8"}</definedName>
    <definedName name="_147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8"}</definedName>
    <definedName name="_147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8"}</definedName>
    <definedName name="_1475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6"}</definedName>
    <definedName name="_1475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6"}</definedName>
    <definedName name="_1475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6"}</definedName>
    <definedName name="_1475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6"}</definedName>
    <definedName name="_1475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5"}</definedName>
    <definedName name="_1475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5"}</definedName>
    <definedName name="_1475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5"}</definedName>
    <definedName name="_1475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5"}</definedName>
    <definedName name="_1475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4"}</definedName>
    <definedName name="_1475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4"}</definedName>
    <definedName name="_1475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4"}</definedName>
    <definedName name="_1475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4"}</definedName>
    <definedName name="_1475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3"}</definedName>
    <definedName name="_1475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3"}</definedName>
    <definedName name="_1475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3"}</definedName>
    <definedName name="_1475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3"}</definedName>
    <definedName name="_1475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2"}</definedName>
    <definedName name="_1475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2"}</definedName>
    <definedName name="_1475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2"}</definedName>
    <definedName name="_1475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2"}</definedName>
    <definedName name="_1475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1"}</definedName>
    <definedName name="_1475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1"}</definedName>
    <definedName name="_1475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1"}</definedName>
    <definedName name="_1475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1"}</definedName>
    <definedName name="_1475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0"}</definedName>
    <definedName name="_1475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0"}</definedName>
    <definedName name="_1475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0"}</definedName>
    <definedName name="_1475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0"}</definedName>
    <definedName name="_1475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9"}</definedName>
    <definedName name="_1475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9"}</definedName>
    <definedName name="_1475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9"}</definedName>
    <definedName name="_1475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9"}</definedName>
    <definedName name="_1475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8"}</definedName>
    <definedName name="_1475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8"}</definedName>
    <definedName name="_1475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8"}</definedName>
    <definedName name="_1475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8"}</definedName>
    <definedName name="_1475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7"}</definedName>
    <definedName name="_1475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7"}</definedName>
    <definedName name="_1475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7"}</definedName>
    <definedName name="_1475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7"}</definedName>
    <definedName name="_147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7"}</definedName>
    <definedName name="_147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7"}</definedName>
    <definedName name="_147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7"}</definedName>
    <definedName name="_147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7"}</definedName>
    <definedName name="_1476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6"}</definedName>
    <definedName name="_1476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6"}</definedName>
    <definedName name="_1476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6"}</definedName>
    <definedName name="_1476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6"}</definedName>
    <definedName name="_1476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5"}</definedName>
    <definedName name="_1476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5"}</definedName>
    <definedName name="_1476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5"}</definedName>
    <definedName name="_1476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5"}</definedName>
    <definedName name="_1476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4"}</definedName>
    <definedName name="_1476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4"}</definedName>
    <definedName name="_1476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4"}</definedName>
    <definedName name="_1476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4"}</definedName>
    <definedName name="_1476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3"}</definedName>
    <definedName name="_1476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3"}</definedName>
    <definedName name="_1476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3"}</definedName>
    <definedName name="_1476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3"}</definedName>
    <definedName name="_1476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2"}</definedName>
    <definedName name="_1476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2"}</definedName>
    <definedName name="_1476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2"}</definedName>
    <definedName name="_1476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2"}</definedName>
    <definedName name="_1476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1"}</definedName>
    <definedName name="_1476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1"}</definedName>
    <definedName name="_1476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1"}</definedName>
    <definedName name="_1476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1"}</definedName>
    <definedName name="_1476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0"}</definedName>
    <definedName name="_1476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0"}</definedName>
    <definedName name="_1476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0"}</definedName>
    <definedName name="_1476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0"}</definedName>
    <definedName name="_1476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9"}</definedName>
    <definedName name="_1476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9"}</definedName>
    <definedName name="_1476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9"}</definedName>
    <definedName name="_1476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9"}</definedName>
    <definedName name="_1476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8"}</definedName>
    <definedName name="_1476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8"}</definedName>
    <definedName name="_1476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8"}</definedName>
    <definedName name="_1476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8"}</definedName>
    <definedName name="_1476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7"}</definedName>
    <definedName name="_1476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7"}</definedName>
    <definedName name="_1476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7"}</definedName>
    <definedName name="_1476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7"}</definedName>
    <definedName name="_147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6"}</definedName>
    <definedName name="_147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6"}</definedName>
    <definedName name="_147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6"}</definedName>
    <definedName name="_147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6"}</definedName>
    <definedName name="_1477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6"}</definedName>
    <definedName name="_1477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6"}</definedName>
    <definedName name="_1477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6"}</definedName>
    <definedName name="_1477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6"}</definedName>
    <definedName name="_1477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5"}</definedName>
    <definedName name="_1477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5"}</definedName>
    <definedName name="_1477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5"}</definedName>
    <definedName name="_1477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5"}</definedName>
    <definedName name="_1477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4"}</definedName>
    <definedName name="_1477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4"}</definedName>
    <definedName name="_1477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4"}</definedName>
    <definedName name="_1477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4"}</definedName>
    <definedName name="_1477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3"}</definedName>
    <definedName name="_1477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3"}</definedName>
    <definedName name="_1477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3"}</definedName>
    <definedName name="_1477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3"}</definedName>
    <definedName name="_1477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2"}</definedName>
    <definedName name="_1477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2"}</definedName>
    <definedName name="_1477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2"}</definedName>
    <definedName name="_1477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2"}</definedName>
    <definedName name="_1477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1"}</definedName>
    <definedName name="_1477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1"}</definedName>
    <definedName name="_1477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1"}</definedName>
    <definedName name="_1477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1"}</definedName>
    <definedName name="_1477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0"}</definedName>
    <definedName name="_1477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0"}</definedName>
    <definedName name="_1477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0"}</definedName>
    <definedName name="_1477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0"}</definedName>
    <definedName name="_1477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9"}</definedName>
    <definedName name="_1477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9"}</definedName>
    <definedName name="_1477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9"}</definedName>
    <definedName name="_1477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9"}</definedName>
    <definedName name="_1477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8"}</definedName>
    <definedName name="_1477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8"}</definedName>
    <definedName name="_1477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8"}</definedName>
    <definedName name="_1477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8"}</definedName>
    <definedName name="_1477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7"}</definedName>
    <definedName name="_1477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7"}</definedName>
    <definedName name="_1477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7"}</definedName>
    <definedName name="_1477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7"}</definedName>
    <definedName name="_147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5"}</definedName>
    <definedName name="_147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5"}</definedName>
    <definedName name="_147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5"}</definedName>
    <definedName name="_147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5"}</definedName>
    <definedName name="_1478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6"}</definedName>
    <definedName name="_1478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6"}</definedName>
    <definedName name="_1478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6"}</definedName>
    <definedName name="_1478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6"}</definedName>
    <definedName name="_1478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5"}</definedName>
    <definedName name="_1478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5"}</definedName>
    <definedName name="_1478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5"}</definedName>
    <definedName name="_1478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5"}</definedName>
    <definedName name="_1478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4"}</definedName>
    <definedName name="_1478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4"}</definedName>
    <definedName name="_1478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4"}</definedName>
    <definedName name="_1478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4"}</definedName>
    <definedName name="_1478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3"}</definedName>
    <definedName name="_1478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3"}</definedName>
    <definedName name="_1478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3"}</definedName>
    <definedName name="_1478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3"}</definedName>
    <definedName name="_1478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2"}</definedName>
    <definedName name="_1478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2"}</definedName>
    <definedName name="_1478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2"}</definedName>
    <definedName name="_1478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2"}</definedName>
    <definedName name="_1478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1"}</definedName>
    <definedName name="_1478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1"}</definedName>
    <definedName name="_1478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1"}</definedName>
    <definedName name="_1478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1"}</definedName>
    <definedName name="_1478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0"}</definedName>
    <definedName name="_1478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0"}</definedName>
    <definedName name="_1478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0"}</definedName>
    <definedName name="_1478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0"}</definedName>
    <definedName name="_1478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9"}</definedName>
    <definedName name="_1478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9"}</definedName>
    <definedName name="_1478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9"}</definedName>
    <definedName name="_1478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9"}</definedName>
    <definedName name="_1478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8"}</definedName>
    <definedName name="_1478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8"}</definedName>
    <definedName name="_1478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8"}</definedName>
    <definedName name="_1478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8"}</definedName>
    <definedName name="_1478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7"}</definedName>
    <definedName name="_1478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7"}</definedName>
    <definedName name="_1478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7"}</definedName>
    <definedName name="_1478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7"}</definedName>
    <definedName name="_147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4"}</definedName>
    <definedName name="_147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4"}</definedName>
    <definedName name="_147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4"}</definedName>
    <definedName name="_147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4"}</definedName>
    <definedName name="_1479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6"}</definedName>
    <definedName name="_1479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6"}</definedName>
    <definedName name="_1479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6"}</definedName>
    <definedName name="_1479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6"}</definedName>
    <definedName name="_1479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5"}</definedName>
    <definedName name="_1479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5"}</definedName>
    <definedName name="_1479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5"}</definedName>
    <definedName name="_1479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5"}</definedName>
    <definedName name="_1479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4"}</definedName>
    <definedName name="_1479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4"}</definedName>
    <definedName name="_1479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4"}</definedName>
    <definedName name="_1479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4"}</definedName>
    <definedName name="_1479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3"}</definedName>
    <definedName name="_1479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3"}</definedName>
    <definedName name="_1479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3"}</definedName>
    <definedName name="_1479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3"}</definedName>
    <definedName name="_1479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2"}</definedName>
    <definedName name="_1479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2"}</definedName>
    <definedName name="_1479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2"}</definedName>
    <definedName name="_1479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2"}</definedName>
    <definedName name="_1479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1"}</definedName>
    <definedName name="_1479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1"}</definedName>
    <definedName name="_1479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1"}</definedName>
    <definedName name="_1479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1"}</definedName>
    <definedName name="_1479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0"}</definedName>
    <definedName name="_1479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0"}</definedName>
    <definedName name="_1479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0"}</definedName>
    <definedName name="_1479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0"}</definedName>
    <definedName name="_1479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9"}</definedName>
    <definedName name="_1479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9"}</definedName>
    <definedName name="_1479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9"}</definedName>
    <definedName name="_1479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9"}</definedName>
    <definedName name="_1479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8"}</definedName>
    <definedName name="_1479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8"}</definedName>
    <definedName name="_1479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8"}</definedName>
    <definedName name="_1479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8"}</definedName>
    <definedName name="_1479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7"}</definedName>
    <definedName name="_1479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7"}</definedName>
    <definedName name="_1479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7"}</definedName>
    <definedName name="_1479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7"}</definedName>
    <definedName name="_148__123Graph_AChart_6" hidden="1">'[11]sales vol.'!$J$2248:$J$2251</definedName>
    <definedName name="_148__123Graph_ECHART_10" hidden="1">[2]Quarters!$H$41:$K$41</definedName>
    <definedName name="_148__123Graph_XChart_2" hidden="1">'[14]sales vol.'!$J$398:$J$401</definedName>
    <definedName name="_14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1"}</definedName>
    <definedName name="_14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1"}</definedName>
    <definedName name="_14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1"}</definedName>
    <definedName name="_14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1"}</definedName>
    <definedName name="_148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3"}</definedName>
    <definedName name="_148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3"}</definedName>
    <definedName name="_148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3"}</definedName>
    <definedName name="_148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3"}</definedName>
    <definedName name="_1480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6"}</definedName>
    <definedName name="_1480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6"}</definedName>
    <definedName name="_1480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6"}</definedName>
    <definedName name="_1480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6"}</definedName>
    <definedName name="_1480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5"}</definedName>
    <definedName name="_1480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5"}</definedName>
    <definedName name="_1480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5"}</definedName>
    <definedName name="_1480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5"}</definedName>
    <definedName name="_1480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4"}</definedName>
    <definedName name="_1480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4"}</definedName>
    <definedName name="_1480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4"}</definedName>
    <definedName name="_1480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4"}</definedName>
    <definedName name="_1480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3"}</definedName>
    <definedName name="_1480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3"}</definedName>
    <definedName name="_1480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3"}</definedName>
    <definedName name="_1480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3"}</definedName>
    <definedName name="_1480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2"}</definedName>
    <definedName name="_1480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2"}</definedName>
    <definedName name="_1480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2"}</definedName>
    <definedName name="_1480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2"}</definedName>
    <definedName name="_1480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1"}</definedName>
    <definedName name="_1480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1"}</definedName>
    <definedName name="_1480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1"}</definedName>
    <definedName name="_1480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1"}</definedName>
    <definedName name="_1480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0"}</definedName>
    <definedName name="_1480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0"}</definedName>
    <definedName name="_1480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0"}</definedName>
    <definedName name="_1480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0"}</definedName>
    <definedName name="_1480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9"}</definedName>
    <definedName name="_1480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9"}</definedName>
    <definedName name="_1480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9"}</definedName>
    <definedName name="_1480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9"}</definedName>
    <definedName name="_1480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8"}</definedName>
    <definedName name="_1480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8"}</definedName>
    <definedName name="_1480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8"}</definedName>
    <definedName name="_1480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8"}</definedName>
    <definedName name="_1480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7"}</definedName>
    <definedName name="_1480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7"}</definedName>
    <definedName name="_1480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7"}</definedName>
    <definedName name="_1480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7"}</definedName>
    <definedName name="_148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2"}</definedName>
    <definedName name="_148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2"}</definedName>
    <definedName name="_148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2"}</definedName>
    <definedName name="_148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2"}</definedName>
    <definedName name="_1481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6"}</definedName>
    <definedName name="_1481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6"}</definedName>
    <definedName name="_1481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6"}</definedName>
    <definedName name="_1481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6"}</definedName>
    <definedName name="_1481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5"}</definedName>
    <definedName name="_1481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5"}</definedName>
    <definedName name="_1481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5"}</definedName>
    <definedName name="_1481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5"}</definedName>
    <definedName name="_1481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4"}</definedName>
    <definedName name="_1481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4"}</definedName>
    <definedName name="_1481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4"}</definedName>
    <definedName name="_1481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4"}</definedName>
    <definedName name="_1481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3"}</definedName>
    <definedName name="_1481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3"}</definedName>
    <definedName name="_1481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3"}</definedName>
    <definedName name="_1481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3"}</definedName>
    <definedName name="_1481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2"}</definedName>
    <definedName name="_1481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2"}</definedName>
    <definedName name="_1481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2"}</definedName>
    <definedName name="_1481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2"}</definedName>
    <definedName name="_1481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1"}</definedName>
    <definedName name="_1481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1"}</definedName>
    <definedName name="_1481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1"}</definedName>
    <definedName name="_1481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1"}</definedName>
    <definedName name="_1481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0"}</definedName>
    <definedName name="_1481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0"}</definedName>
    <definedName name="_1481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0"}</definedName>
    <definedName name="_1481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0"}</definedName>
    <definedName name="_1481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9"}</definedName>
    <definedName name="_1481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9"}</definedName>
    <definedName name="_1481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9"}</definedName>
    <definedName name="_1481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9"}</definedName>
    <definedName name="_1481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8"}</definedName>
    <definedName name="_1481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8"}</definedName>
    <definedName name="_1481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8"}</definedName>
    <definedName name="_1481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8"}</definedName>
    <definedName name="_1481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7"}</definedName>
    <definedName name="_1481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7"}</definedName>
    <definedName name="_1481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7"}</definedName>
    <definedName name="_1481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7"}</definedName>
    <definedName name="_148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1"}</definedName>
    <definedName name="_148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1"}</definedName>
    <definedName name="_148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1"}</definedName>
    <definedName name="_148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1"}</definedName>
    <definedName name="_1482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6"}</definedName>
    <definedName name="_1482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6"}</definedName>
    <definedName name="_1482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6"}</definedName>
    <definedName name="_1482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6"}</definedName>
    <definedName name="_1482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5"}</definedName>
    <definedName name="_1482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5"}</definedName>
    <definedName name="_1482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5"}</definedName>
    <definedName name="_1482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5"}</definedName>
    <definedName name="_1482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4"}</definedName>
    <definedName name="_1482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4"}</definedName>
    <definedName name="_1482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4"}</definedName>
    <definedName name="_1482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4"}</definedName>
    <definedName name="_1482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3"}</definedName>
    <definedName name="_1482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3"}</definedName>
    <definedName name="_1482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3"}</definedName>
    <definedName name="_1482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3"}</definedName>
    <definedName name="_1482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2"}</definedName>
    <definedName name="_1482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2"}</definedName>
    <definedName name="_1482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2"}</definedName>
    <definedName name="_1482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2"}</definedName>
    <definedName name="_1482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1"}</definedName>
    <definedName name="_1482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1"}</definedName>
    <definedName name="_1482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1"}</definedName>
    <definedName name="_1482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1"}</definedName>
    <definedName name="_1482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0"}</definedName>
    <definedName name="_1482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0"}</definedName>
    <definedName name="_1482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0"}</definedName>
    <definedName name="_1482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0"}</definedName>
    <definedName name="_1482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9"}</definedName>
    <definedName name="_1482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9"}</definedName>
    <definedName name="_1482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9"}</definedName>
    <definedName name="_1482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9"}</definedName>
    <definedName name="_1482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8"}</definedName>
    <definedName name="_1482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8"}</definedName>
    <definedName name="_1482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8"}</definedName>
    <definedName name="_1482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8"}</definedName>
    <definedName name="_1482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7"}</definedName>
    <definedName name="_1482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7"}</definedName>
    <definedName name="_1482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7"}</definedName>
    <definedName name="_1482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7"}</definedName>
    <definedName name="_148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0"}</definedName>
    <definedName name="_148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0"}</definedName>
    <definedName name="_148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0"}</definedName>
    <definedName name="_148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0"}</definedName>
    <definedName name="_1483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6"}</definedName>
    <definedName name="_1483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6"}</definedName>
    <definedName name="_1483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6"}</definedName>
    <definedName name="_1483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6"}</definedName>
    <definedName name="_1483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5"}</definedName>
    <definedName name="_1483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5"}</definedName>
    <definedName name="_1483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5"}</definedName>
    <definedName name="_1483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5"}</definedName>
    <definedName name="_1483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4"}</definedName>
    <definedName name="_1483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4"}</definedName>
    <definedName name="_1483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4"}</definedName>
    <definedName name="_1483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4"}</definedName>
    <definedName name="_1483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3"}</definedName>
    <definedName name="_1483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3"}</definedName>
    <definedName name="_1483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3"}</definedName>
    <definedName name="_1483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3"}</definedName>
    <definedName name="_1483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2"}</definedName>
    <definedName name="_1483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2"}</definedName>
    <definedName name="_1483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2"}</definedName>
    <definedName name="_1483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2"}</definedName>
    <definedName name="_1483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1"}</definedName>
    <definedName name="_1483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1"}</definedName>
    <definedName name="_1483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1"}</definedName>
    <definedName name="_1483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1"}</definedName>
    <definedName name="_1483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0"}</definedName>
    <definedName name="_1483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0"}</definedName>
    <definedName name="_1483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0"}</definedName>
    <definedName name="_1483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0"}</definedName>
    <definedName name="_1483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9"}</definedName>
    <definedName name="_1483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9"}</definedName>
    <definedName name="_1483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9"}</definedName>
    <definedName name="_1483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9"}</definedName>
    <definedName name="_1483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8"}</definedName>
    <definedName name="_1483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8"}</definedName>
    <definedName name="_1483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8"}</definedName>
    <definedName name="_1483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8"}</definedName>
    <definedName name="_1483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7"}</definedName>
    <definedName name="_1483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7"}</definedName>
    <definedName name="_1483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7"}</definedName>
    <definedName name="_1483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7"}</definedName>
    <definedName name="_148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9"}</definedName>
    <definedName name="_148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9"}</definedName>
    <definedName name="_148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9"}</definedName>
    <definedName name="_148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9"}</definedName>
    <definedName name="_1484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6"}</definedName>
    <definedName name="_1484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6"}</definedName>
    <definedName name="_1484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6"}</definedName>
    <definedName name="_1484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6"}</definedName>
    <definedName name="_1484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5"}</definedName>
    <definedName name="_1484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5"}</definedName>
    <definedName name="_1484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5"}</definedName>
    <definedName name="_1484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5"}</definedName>
    <definedName name="_1484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4"}</definedName>
    <definedName name="_1484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4"}</definedName>
    <definedName name="_1484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4"}</definedName>
    <definedName name="_1484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4"}</definedName>
    <definedName name="_1484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3"}</definedName>
    <definedName name="_1484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3"}</definedName>
    <definedName name="_1484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3"}</definedName>
    <definedName name="_1484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3"}</definedName>
    <definedName name="_1484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2"}</definedName>
    <definedName name="_1484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2"}</definedName>
    <definedName name="_1484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2"}</definedName>
    <definedName name="_1484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2"}</definedName>
    <definedName name="_1484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1"}</definedName>
    <definedName name="_1484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1"}</definedName>
    <definedName name="_1484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1"}</definedName>
    <definedName name="_1484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1"}</definedName>
    <definedName name="_1484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0"}</definedName>
    <definedName name="_1484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0"}</definedName>
    <definedName name="_1484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0"}</definedName>
    <definedName name="_1484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0"}</definedName>
    <definedName name="_1484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9"}</definedName>
    <definedName name="_1484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9"}</definedName>
    <definedName name="_1484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9"}</definedName>
    <definedName name="_1484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9"}</definedName>
    <definedName name="_1484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8"}</definedName>
    <definedName name="_1484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8"}</definedName>
    <definedName name="_1484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8"}</definedName>
    <definedName name="_1484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8"}</definedName>
    <definedName name="_1484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7"}</definedName>
    <definedName name="_1484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7"}</definedName>
    <definedName name="_1484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7"}</definedName>
    <definedName name="_1484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7"}</definedName>
    <definedName name="_148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8"}</definedName>
    <definedName name="_148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8"}</definedName>
    <definedName name="_148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8"}</definedName>
    <definedName name="_148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8"}</definedName>
    <definedName name="_1485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6"}</definedName>
    <definedName name="_1485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6"}</definedName>
    <definedName name="_1485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6"}</definedName>
    <definedName name="_1485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6"}</definedName>
    <definedName name="_1485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5"}</definedName>
    <definedName name="_1485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5"}</definedName>
    <definedName name="_1485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5"}</definedName>
    <definedName name="_1485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5"}</definedName>
    <definedName name="_1485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4"}</definedName>
    <definedName name="_1485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4"}</definedName>
    <definedName name="_1485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4"}</definedName>
    <definedName name="_1485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4"}</definedName>
    <definedName name="_1485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3"}</definedName>
    <definedName name="_1485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3"}</definedName>
    <definedName name="_1485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3"}</definedName>
    <definedName name="_1485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3"}</definedName>
    <definedName name="_1485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2"}</definedName>
    <definedName name="_1485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2"}</definedName>
    <definedName name="_1485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2"}</definedName>
    <definedName name="_1485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2"}</definedName>
    <definedName name="_1485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1"}</definedName>
    <definedName name="_1485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1"}</definedName>
    <definedName name="_1485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1"}</definedName>
    <definedName name="_1485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1"}</definedName>
    <definedName name="_1485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0"}</definedName>
    <definedName name="_1485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0"}</definedName>
    <definedName name="_1485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0"}</definedName>
    <definedName name="_1485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0"}</definedName>
    <definedName name="_1485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9"}</definedName>
    <definedName name="_1485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9"}</definedName>
    <definedName name="_1485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9"}</definedName>
    <definedName name="_1485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9"}</definedName>
    <definedName name="_1485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8"}</definedName>
    <definedName name="_1485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8"}</definedName>
    <definedName name="_1485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8"}</definedName>
    <definedName name="_1485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8"}</definedName>
    <definedName name="_1485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7"}</definedName>
    <definedName name="_1485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7"}</definedName>
    <definedName name="_1485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7"}</definedName>
    <definedName name="_1485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7"}</definedName>
    <definedName name="_148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7"}</definedName>
    <definedName name="_148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7"}</definedName>
    <definedName name="_148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7"}</definedName>
    <definedName name="_148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7"}</definedName>
    <definedName name="_1486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6"}</definedName>
    <definedName name="_1486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6"}</definedName>
    <definedName name="_1486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6"}</definedName>
    <definedName name="_1486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6"}</definedName>
    <definedName name="_1486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5"}</definedName>
    <definedName name="_1486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5"}</definedName>
    <definedName name="_1486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5"}</definedName>
    <definedName name="_1486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5"}</definedName>
    <definedName name="_1486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4"}</definedName>
    <definedName name="_1486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4"}</definedName>
    <definedName name="_1486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4"}</definedName>
    <definedName name="_1486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4"}</definedName>
    <definedName name="_1486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3"}</definedName>
    <definedName name="_1486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3"}</definedName>
    <definedName name="_1486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3"}</definedName>
    <definedName name="_1486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3"}</definedName>
    <definedName name="_1486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2"}</definedName>
    <definedName name="_1486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2"}</definedName>
    <definedName name="_1486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2"}</definedName>
    <definedName name="_1486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2"}</definedName>
    <definedName name="_1486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1"}</definedName>
    <definedName name="_1486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1"}</definedName>
    <definedName name="_1486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1"}</definedName>
    <definedName name="_1486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1"}</definedName>
    <definedName name="_1486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0"}</definedName>
    <definedName name="_1486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0"}</definedName>
    <definedName name="_1486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0"}</definedName>
    <definedName name="_1486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0"}</definedName>
    <definedName name="_1486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9"}</definedName>
    <definedName name="_1486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9"}</definedName>
    <definedName name="_1486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9"}</definedName>
    <definedName name="_1486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9"}</definedName>
    <definedName name="_1486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8"}</definedName>
    <definedName name="_1486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8"}</definedName>
    <definedName name="_1486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8"}</definedName>
    <definedName name="_1486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8"}</definedName>
    <definedName name="_1486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7"}</definedName>
    <definedName name="_1486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7"}</definedName>
    <definedName name="_1486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7"}</definedName>
    <definedName name="_1486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7"}</definedName>
    <definedName name="_148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6"}</definedName>
    <definedName name="_148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6"}</definedName>
    <definedName name="_148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6"}</definedName>
    <definedName name="_148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6"}</definedName>
    <definedName name="_1487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6"}</definedName>
    <definedName name="_1487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6"}</definedName>
    <definedName name="_1487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6"}</definedName>
    <definedName name="_1487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6"}</definedName>
    <definedName name="_1487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5"}</definedName>
    <definedName name="_1487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5"}</definedName>
    <definedName name="_1487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5"}</definedName>
    <definedName name="_1487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5"}</definedName>
    <definedName name="_1487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4"}</definedName>
    <definedName name="_1487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4"}</definedName>
    <definedName name="_1487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4"}</definedName>
    <definedName name="_1487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4"}</definedName>
    <definedName name="_1487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3"}</definedName>
    <definedName name="_1487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3"}</definedName>
    <definedName name="_1487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3"}</definedName>
    <definedName name="_1487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3"}</definedName>
    <definedName name="_1487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2"}</definedName>
    <definedName name="_1487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2"}</definedName>
    <definedName name="_1487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2"}</definedName>
    <definedName name="_1487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2"}</definedName>
    <definedName name="_1487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1"}</definedName>
    <definedName name="_1487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1"}</definedName>
    <definedName name="_1487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1"}</definedName>
    <definedName name="_1487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1"}</definedName>
    <definedName name="_1487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0"}</definedName>
    <definedName name="_1487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0"}</definedName>
    <definedName name="_1487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0"}</definedName>
    <definedName name="_1487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0"}</definedName>
    <definedName name="_1487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9"}</definedName>
    <definedName name="_1487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9"}</definedName>
    <definedName name="_1487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9"}</definedName>
    <definedName name="_1487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9"}</definedName>
    <definedName name="_1487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8"}</definedName>
    <definedName name="_1487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8"}</definedName>
    <definedName name="_1487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8"}</definedName>
    <definedName name="_1487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8"}</definedName>
    <definedName name="_1487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7"}</definedName>
    <definedName name="_1487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7"}</definedName>
    <definedName name="_1487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7"}</definedName>
    <definedName name="_1487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7"}</definedName>
    <definedName name="_148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5"}</definedName>
    <definedName name="_148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5"}</definedName>
    <definedName name="_148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5"}</definedName>
    <definedName name="_148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5"}</definedName>
    <definedName name="_1488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6"}</definedName>
    <definedName name="_1488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6"}</definedName>
    <definedName name="_1488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6"}</definedName>
    <definedName name="_1488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6"}</definedName>
    <definedName name="_1488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5"}</definedName>
    <definedName name="_1488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5"}</definedName>
    <definedName name="_1488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5"}</definedName>
    <definedName name="_1488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5"}</definedName>
    <definedName name="_1488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4"}</definedName>
    <definedName name="_1488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4"}</definedName>
    <definedName name="_1488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4"}</definedName>
    <definedName name="_1488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4"}</definedName>
    <definedName name="_1488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3"}</definedName>
    <definedName name="_1488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3"}</definedName>
    <definedName name="_1488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3"}</definedName>
    <definedName name="_1488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3"}</definedName>
    <definedName name="_1488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2"}</definedName>
    <definedName name="_1488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2"}</definedName>
    <definedName name="_1488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2"}</definedName>
    <definedName name="_1488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2"}</definedName>
    <definedName name="_1488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1"}</definedName>
    <definedName name="_1488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1"}</definedName>
    <definedName name="_1488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1"}</definedName>
    <definedName name="_1488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1"}</definedName>
    <definedName name="_1488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0"}</definedName>
    <definedName name="_1488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0"}</definedName>
    <definedName name="_1488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0"}</definedName>
    <definedName name="_1488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0"}</definedName>
    <definedName name="_1488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9"}</definedName>
    <definedName name="_1488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9"}</definedName>
    <definedName name="_1488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9"}</definedName>
    <definedName name="_1488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9"}</definedName>
    <definedName name="_1488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8"}</definedName>
    <definedName name="_1488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8"}</definedName>
    <definedName name="_1488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8"}</definedName>
    <definedName name="_1488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8"}</definedName>
    <definedName name="_1488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7"}</definedName>
    <definedName name="_1488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7"}</definedName>
    <definedName name="_1488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7"}</definedName>
    <definedName name="_1488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7"}</definedName>
    <definedName name="_148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4"}</definedName>
    <definedName name="_148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4"}</definedName>
    <definedName name="_148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4"}</definedName>
    <definedName name="_148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4"}</definedName>
    <definedName name="_1489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6"}</definedName>
    <definedName name="_1489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6"}</definedName>
    <definedName name="_1489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6"}</definedName>
    <definedName name="_1489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6"}</definedName>
    <definedName name="_1489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5"}</definedName>
    <definedName name="_1489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5"}</definedName>
    <definedName name="_1489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5"}</definedName>
    <definedName name="_1489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5"}</definedName>
    <definedName name="_1489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4"}</definedName>
    <definedName name="_1489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4"}</definedName>
    <definedName name="_1489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4"}</definedName>
    <definedName name="_1489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4"}</definedName>
    <definedName name="_1489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3"}</definedName>
    <definedName name="_1489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3"}</definedName>
    <definedName name="_1489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3"}</definedName>
    <definedName name="_1489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3"}</definedName>
    <definedName name="_1489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2"}</definedName>
    <definedName name="_1489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2"}</definedName>
    <definedName name="_1489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2"}</definedName>
    <definedName name="_1489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2"}</definedName>
    <definedName name="_1489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1"}</definedName>
    <definedName name="_1489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1"}</definedName>
    <definedName name="_1489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1"}</definedName>
    <definedName name="_1489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1"}</definedName>
    <definedName name="_1489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"}</definedName>
    <definedName name="_1489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"}</definedName>
    <definedName name="_1489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"}</definedName>
    <definedName name="_1489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"}</definedName>
    <definedName name="_1489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"}</definedName>
    <definedName name="_1489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"}</definedName>
    <definedName name="_1489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"}</definedName>
    <definedName name="_1489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"}</definedName>
    <definedName name="_1489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"}</definedName>
    <definedName name="_1489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"}</definedName>
    <definedName name="_1489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"}</definedName>
    <definedName name="_1489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"}</definedName>
    <definedName name="_1489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"}</definedName>
    <definedName name="_1489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"}</definedName>
    <definedName name="_1489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"}</definedName>
    <definedName name="_1489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"}</definedName>
    <definedName name="_149__123Graph_B_Chart_1A" hidden="1">'[15]Stock Price'!$C$4:$C$265</definedName>
    <definedName name="_149__123Graph_ECHART_11" hidden="1">[2]Quarters!$H$62:$K$62</definedName>
    <definedName name="_149__123Graph_XCHART_20" hidden="1">[2]oldSEG!$AD$11:$AD$14</definedName>
    <definedName name="_14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0"}</definedName>
    <definedName name="_14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0"}</definedName>
    <definedName name="_14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0"}</definedName>
    <definedName name="_14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0"}</definedName>
    <definedName name="_149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3"}</definedName>
    <definedName name="_149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3"}</definedName>
    <definedName name="_149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3"}</definedName>
    <definedName name="_149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3"}</definedName>
    <definedName name="_1490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"}</definedName>
    <definedName name="_1490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"}</definedName>
    <definedName name="_1490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"}</definedName>
    <definedName name="_1490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"}</definedName>
    <definedName name="_1490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"}</definedName>
    <definedName name="_1490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"}</definedName>
    <definedName name="_1490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"}</definedName>
    <definedName name="_1490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"}</definedName>
    <definedName name="_1490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"}</definedName>
    <definedName name="_1490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"}</definedName>
    <definedName name="_1490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"}</definedName>
    <definedName name="_1490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"}</definedName>
    <definedName name="_1490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"}</definedName>
    <definedName name="_1490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"}</definedName>
    <definedName name="_1490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"}</definedName>
    <definedName name="_1490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"}</definedName>
    <definedName name="_1490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"}</definedName>
    <definedName name="_1490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"}</definedName>
    <definedName name="_1490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"}</definedName>
    <definedName name="_1490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"}</definedName>
    <definedName name="_1490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"}</definedName>
    <definedName name="_1490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"}</definedName>
    <definedName name="_1490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"}</definedName>
    <definedName name="_1490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"}</definedName>
    <definedName name="_1490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"}</definedName>
    <definedName name="_1490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"}</definedName>
    <definedName name="_1490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"}</definedName>
    <definedName name="_1490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"}</definedName>
    <definedName name="_1490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"}</definedName>
    <definedName name="_1490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"}</definedName>
    <definedName name="_1490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"}</definedName>
    <definedName name="_1490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"}</definedName>
    <definedName name="_1490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"}</definedName>
    <definedName name="_1490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"}</definedName>
    <definedName name="_1490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"}</definedName>
    <definedName name="_1490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"}</definedName>
    <definedName name="_1490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"}</definedName>
    <definedName name="_1490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"}</definedName>
    <definedName name="_1490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"}</definedName>
    <definedName name="_1490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"}</definedName>
    <definedName name="_149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2"}</definedName>
    <definedName name="_149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2"}</definedName>
    <definedName name="_149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2"}</definedName>
    <definedName name="_149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2"}</definedName>
    <definedName name="_1491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"}</definedName>
    <definedName name="_1491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"}</definedName>
    <definedName name="_1491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"}</definedName>
    <definedName name="_1491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"}</definedName>
    <definedName name="_1491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"}</definedName>
    <definedName name="_1491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"}</definedName>
    <definedName name="_1491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"}</definedName>
    <definedName name="_1491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"}</definedName>
    <definedName name="_1491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"}</definedName>
    <definedName name="_1491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"}</definedName>
    <definedName name="_1491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"}</definedName>
    <definedName name="_1491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"}</definedName>
    <definedName name="_1491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"}</definedName>
    <definedName name="_1491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"}</definedName>
    <definedName name="_1491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"}</definedName>
    <definedName name="_1491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"}</definedName>
    <definedName name="_1491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"}</definedName>
    <definedName name="_1491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"}</definedName>
    <definedName name="_1491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"}</definedName>
    <definedName name="_1491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"}</definedName>
    <definedName name="_1491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"}</definedName>
    <definedName name="_1491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"}</definedName>
    <definedName name="_1491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"}</definedName>
    <definedName name="_1491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"}</definedName>
    <definedName name="_1491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"}</definedName>
    <definedName name="_1491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"}</definedName>
    <definedName name="_1491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"}</definedName>
    <definedName name="_1491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"}</definedName>
    <definedName name="_1491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"}</definedName>
    <definedName name="_1491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"}</definedName>
    <definedName name="_1491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"}</definedName>
    <definedName name="_1491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"}</definedName>
    <definedName name="_1491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"}</definedName>
    <definedName name="_1491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"}</definedName>
    <definedName name="_1491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"}</definedName>
    <definedName name="_1491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"}</definedName>
    <definedName name="_1491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"}</definedName>
    <definedName name="_1491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"}</definedName>
    <definedName name="_1491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"}</definedName>
    <definedName name="_1491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"}</definedName>
    <definedName name="_149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1"}</definedName>
    <definedName name="_149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1"}</definedName>
    <definedName name="_149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1"}</definedName>
    <definedName name="_149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1"}</definedName>
    <definedName name="_1492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"}</definedName>
    <definedName name="_1492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"}</definedName>
    <definedName name="_1492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"}</definedName>
    <definedName name="_1492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"}</definedName>
    <definedName name="_1492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"}</definedName>
    <definedName name="_1492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"}</definedName>
    <definedName name="_1492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"}</definedName>
    <definedName name="_1492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"}</definedName>
    <definedName name="_1492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"}</definedName>
    <definedName name="_1492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"}</definedName>
    <definedName name="_1492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"}</definedName>
    <definedName name="_1492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"}</definedName>
    <definedName name="_1492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"}</definedName>
    <definedName name="_1492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"}</definedName>
    <definedName name="_1492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"}</definedName>
    <definedName name="_1492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"}</definedName>
    <definedName name="_1492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"}</definedName>
    <definedName name="_1492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"}</definedName>
    <definedName name="_1492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"}</definedName>
    <definedName name="_1492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"}</definedName>
    <definedName name="_1492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"}</definedName>
    <definedName name="_1492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"}</definedName>
    <definedName name="_1492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"}</definedName>
    <definedName name="_1492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"}</definedName>
    <definedName name="_1492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"}</definedName>
    <definedName name="_1492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"}</definedName>
    <definedName name="_1492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"}</definedName>
    <definedName name="_1492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"}</definedName>
    <definedName name="_1492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"}</definedName>
    <definedName name="_1492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"}</definedName>
    <definedName name="_1492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"}</definedName>
    <definedName name="_1492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"}</definedName>
    <definedName name="_1492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"}</definedName>
    <definedName name="_1492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"}</definedName>
    <definedName name="_1492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"}</definedName>
    <definedName name="_1492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"}</definedName>
    <definedName name="_1492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"}</definedName>
    <definedName name="_1492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"}</definedName>
    <definedName name="_1492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"}</definedName>
    <definedName name="_1492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"}</definedName>
    <definedName name="_149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0"}</definedName>
    <definedName name="_149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0"}</definedName>
    <definedName name="_149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0"}</definedName>
    <definedName name="_149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0"}</definedName>
    <definedName name="_1493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"}</definedName>
    <definedName name="_1493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"}</definedName>
    <definedName name="_1493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"}</definedName>
    <definedName name="_1493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"}</definedName>
    <definedName name="_1493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"}</definedName>
    <definedName name="_1493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"}</definedName>
    <definedName name="_1493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"}</definedName>
    <definedName name="_1493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"}</definedName>
    <definedName name="_1493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"}</definedName>
    <definedName name="_1493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"}</definedName>
    <definedName name="_1493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"}</definedName>
    <definedName name="_1493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"}</definedName>
    <definedName name="_1493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"}</definedName>
    <definedName name="_1493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"}</definedName>
    <definedName name="_1493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"}</definedName>
    <definedName name="_1493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"}</definedName>
    <definedName name="_1493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"}</definedName>
    <definedName name="_1493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"}</definedName>
    <definedName name="_1493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"}</definedName>
    <definedName name="_1493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"}</definedName>
    <definedName name="_1493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"}</definedName>
    <definedName name="_1493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"}</definedName>
    <definedName name="_1493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"}</definedName>
    <definedName name="_1493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"}</definedName>
    <definedName name="_1493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"}</definedName>
    <definedName name="_1493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"}</definedName>
    <definedName name="_1493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"}</definedName>
    <definedName name="_1493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"}</definedName>
    <definedName name="_1493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"}</definedName>
    <definedName name="_1493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"}</definedName>
    <definedName name="_1493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"}</definedName>
    <definedName name="_1493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"}</definedName>
    <definedName name="_1493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"}</definedName>
    <definedName name="_1493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"}</definedName>
    <definedName name="_1493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"}</definedName>
    <definedName name="_1493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"}</definedName>
    <definedName name="_1493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"}</definedName>
    <definedName name="_1493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"}</definedName>
    <definedName name="_1493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"}</definedName>
    <definedName name="_1493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"}</definedName>
    <definedName name="_149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9"}</definedName>
    <definedName name="_149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9"}</definedName>
    <definedName name="_149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9"}</definedName>
    <definedName name="_149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9"}</definedName>
    <definedName name="_1494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"}</definedName>
    <definedName name="_1494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"}</definedName>
    <definedName name="_1494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"}</definedName>
    <definedName name="_1494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"}</definedName>
    <definedName name="_1494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"}</definedName>
    <definedName name="_1494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"}</definedName>
    <definedName name="_1494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"}</definedName>
    <definedName name="_1494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"}</definedName>
    <definedName name="_1494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"}</definedName>
    <definedName name="_1494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"}</definedName>
    <definedName name="_1494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"}</definedName>
    <definedName name="_1494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"}</definedName>
    <definedName name="_1494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"}</definedName>
    <definedName name="_1494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"}</definedName>
    <definedName name="_1494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"}</definedName>
    <definedName name="_1494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"}</definedName>
    <definedName name="_1494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"}</definedName>
    <definedName name="_1494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"}</definedName>
    <definedName name="_1494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"}</definedName>
    <definedName name="_1494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"}</definedName>
    <definedName name="_1494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"}</definedName>
    <definedName name="_1494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"}</definedName>
    <definedName name="_1494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"}</definedName>
    <definedName name="_1494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"}</definedName>
    <definedName name="_1494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0"}</definedName>
    <definedName name="_1494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0"}</definedName>
    <definedName name="_1494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0"}</definedName>
    <definedName name="_1494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0"}</definedName>
    <definedName name="_1494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6"}</definedName>
    <definedName name="_1494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6"}</definedName>
    <definedName name="_1494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6"}</definedName>
    <definedName name="_1494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6"}</definedName>
    <definedName name="_1494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5"}</definedName>
    <definedName name="_1494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5"}</definedName>
    <definedName name="_1494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5"}</definedName>
    <definedName name="_1494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5"}</definedName>
    <definedName name="_1494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4"}</definedName>
    <definedName name="_1494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4"}</definedName>
    <definedName name="_1494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4"}</definedName>
    <definedName name="_1494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4"}</definedName>
    <definedName name="_149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8"}</definedName>
    <definedName name="_149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8"}</definedName>
    <definedName name="_149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8"}</definedName>
    <definedName name="_149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8"}</definedName>
    <definedName name="_1495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3"}</definedName>
    <definedName name="_1495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3"}</definedName>
    <definedName name="_1495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3"}</definedName>
    <definedName name="_1495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3"}</definedName>
    <definedName name="_1495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2"}</definedName>
    <definedName name="_1495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2"}</definedName>
    <definedName name="_1495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2"}</definedName>
    <definedName name="_1495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2"}</definedName>
    <definedName name="_1495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1"}</definedName>
    <definedName name="_1495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1"}</definedName>
    <definedName name="_1495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1"}</definedName>
    <definedName name="_1495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1"}</definedName>
    <definedName name="_1495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0"}</definedName>
    <definedName name="_1495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0"}</definedName>
    <definedName name="_1495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0"}</definedName>
    <definedName name="_1495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0"}</definedName>
    <definedName name="_1495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9"}</definedName>
    <definedName name="_1495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9"}</definedName>
    <definedName name="_1495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9"}</definedName>
    <definedName name="_1495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9"}</definedName>
    <definedName name="_1495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8"}</definedName>
    <definedName name="_1495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8"}</definedName>
    <definedName name="_1495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8"}</definedName>
    <definedName name="_1495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8"}</definedName>
    <definedName name="_1495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7"}</definedName>
    <definedName name="_1495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7"}</definedName>
    <definedName name="_1495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7"}</definedName>
    <definedName name="_1495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7"}</definedName>
    <definedName name="_1495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6"}</definedName>
    <definedName name="_1495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6"}</definedName>
    <definedName name="_1495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6"}</definedName>
    <definedName name="_1495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6"}</definedName>
    <definedName name="_1495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5"}</definedName>
    <definedName name="_1495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5"}</definedName>
    <definedName name="_1495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5"}</definedName>
    <definedName name="_1495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5"}</definedName>
    <definedName name="_1495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4"}</definedName>
    <definedName name="_1495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4"}</definedName>
    <definedName name="_1495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4"}</definedName>
    <definedName name="_1495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4"}</definedName>
    <definedName name="_149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7"}</definedName>
    <definedName name="_149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7"}</definedName>
    <definedName name="_149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7"}</definedName>
    <definedName name="_149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7"}</definedName>
    <definedName name="_1496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3"}</definedName>
    <definedName name="_1496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3"}</definedName>
    <definedName name="_1496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3"}</definedName>
    <definedName name="_1496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3"}</definedName>
    <definedName name="_1496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2"}</definedName>
    <definedName name="_1496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2"}</definedName>
    <definedName name="_1496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2"}</definedName>
    <definedName name="_1496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2"}</definedName>
    <definedName name="_1496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1"}</definedName>
    <definedName name="_1496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1"}</definedName>
    <definedName name="_1496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1"}</definedName>
    <definedName name="_1496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1"}</definedName>
    <definedName name="_1496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0"}</definedName>
    <definedName name="_1496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0"}</definedName>
    <definedName name="_1496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0"}</definedName>
    <definedName name="_1496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0"}</definedName>
    <definedName name="_1496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9"}</definedName>
    <definedName name="_1496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9"}</definedName>
    <definedName name="_1496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9"}</definedName>
    <definedName name="_1496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9"}</definedName>
    <definedName name="_1496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8"}</definedName>
    <definedName name="_1496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8"}</definedName>
    <definedName name="_1496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8"}</definedName>
    <definedName name="_1496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8"}</definedName>
    <definedName name="_1496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7"}</definedName>
    <definedName name="_1496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7"}</definedName>
    <definedName name="_1496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7"}</definedName>
    <definedName name="_1496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7"}</definedName>
    <definedName name="_1496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6"}</definedName>
    <definedName name="_1496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6"}</definedName>
    <definedName name="_1496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6"}</definedName>
    <definedName name="_1496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6"}</definedName>
    <definedName name="_1496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5"}</definedName>
    <definedName name="_1496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5"}</definedName>
    <definedName name="_1496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5"}</definedName>
    <definedName name="_1496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5"}</definedName>
    <definedName name="_1496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4"}</definedName>
    <definedName name="_1496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4"}</definedName>
    <definedName name="_1496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4"}</definedName>
    <definedName name="_1496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4"}</definedName>
    <definedName name="_149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6"}</definedName>
    <definedName name="_149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6"}</definedName>
    <definedName name="_149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6"}</definedName>
    <definedName name="_149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6"}</definedName>
    <definedName name="_1497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3"}</definedName>
    <definedName name="_1497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3"}</definedName>
    <definedName name="_1497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3"}</definedName>
    <definedName name="_1497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3"}</definedName>
    <definedName name="_1497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2"}</definedName>
    <definedName name="_1497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2"}</definedName>
    <definedName name="_1497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2"}</definedName>
    <definedName name="_1497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2"}</definedName>
    <definedName name="_1497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1"}</definedName>
    <definedName name="_1497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1"}</definedName>
    <definedName name="_1497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1"}</definedName>
    <definedName name="_1497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1"}</definedName>
    <definedName name="_1497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0"}</definedName>
    <definedName name="_1497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0"}</definedName>
    <definedName name="_1497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0"}</definedName>
    <definedName name="_1497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0"}</definedName>
    <definedName name="_1497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9"}</definedName>
    <definedName name="_1497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9"}</definedName>
    <definedName name="_1497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9"}</definedName>
    <definedName name="_1497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9"}</definedName>
    <definedName name="_1497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8"}</definedName>
    <definedName name="_1497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8"}</definedName>
    <definedName name="_1497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8"}</definedName>
    <definedName name="_1497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8"}</definedName>
    <definedName name="_1497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7"}</definedName>
    <definedName name="_1497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7"}</definedName>
    <definedName name="_1497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7"}</definedName>
    <definedName name="_1497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7"}</definedName>
    <definedName name="_1497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6"}</definedName>
    <definedName name="_1497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6"}</definedName>
    <definedName name="_1497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6"}</definedName>
    <definedName name="_1497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6"}</definedName>
    <definedName name="_1497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5"}</definedName>
    <definedName name="_1497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5"}</definedName>
    <definedName name="_1497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5"}</definedName>
    <definedName name="_1497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5"}</definedName>
    <definedName name="_1497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4"}</definedName>
    <definedName name="_1497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4"}</definedName>
    <definedName name="_1497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4"}</definedName>
    <definedName name="_1497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4"}</definedName>
    <definedName name="_149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5"}</definedName>
    <definedName name="_149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5"}</definedName>
    <definedName name="_149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5"}</definedName>
    <definedName name="_149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5"}</definedName>
    <definedName name="_1498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3"}</definedName>
    <definedName name="_1498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3"}</definedName>
    <definedName name="_1498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3"}</definedName>
    <definedName name="_1498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3"}</definedName>
    <definedName name="_1498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2"}</definedName>
    <definedName name="_1498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2"}</definedName>
    <definedName name="_1498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2"}</definedName>
    <definedName name="_1498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2"}</definedName>
    <definedName name="_1498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1"}</definedName>
    <definedName name="_1498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1"}</definedName>
    <definedName name="_1498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1"}</definedName>
    <definedName name="_1498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1"}</definedName>
    <definedName name="_1498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0"}</definedName>
    <definedName name="_1498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0"}</definedName>
    <definedName name="_1498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0"}</definedName>
    <definedName name="_1498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0"}</definedName>
    <definedName name="_1498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9"}</definedName>
    <definedName name="_1498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9"}</definedName>
    <definedName name="_1498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9"}</definedName>
    <definedName name="_1498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9"}</definedName>
    <definedName name="_1498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8"}</definedName>
    <definedName name="_1498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8"}</definedName>
    <definedName name="_1498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8"}</definedName>
    <definedName name="_1498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8"}</definedName>
    <definedName name="_1498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7"}</definedName>
    <definedName name="_1498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7"}</definedName>
    <definedName name="_1498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7"}</definedName>
    <definedName name="_1498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7"}</definedName>
    <definedName name="_1498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6"}</definedName>
    <definedName name="_1498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6"}</definedName>
    <definedName name="_1498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6"}</definedName>
    <definedName name="_1498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6"}</definedName>
    <definedName name="_1498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5"}</definedName>
    <definedName name="_1498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5"}</definedName>
    <definedName name="_1498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5"}</definedName>
    <definedName name="_1498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5"}</definedName>
    <definedName name="_1498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4"}</definedName>
    <definedName name="_1498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4"}</definedName>
    <definedName name="_1498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4"}</definedName>
    <definedName name="_1498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4"}</definedName>
    <definedName name="_149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4"}</definedName>
    <definedName name="_149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4"}</definedName>
    <definedName name="_149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4"}</definedName>
    <definedName name="_149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4"}</definedName>
    <definedName name="_1499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3"}</definedName>
    <definedName name="_1499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3"}</definedName>
    <definedName name="_1499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3"}</definedName>
    <definedName name="_1499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3"}</definedName>
    <definedName name="_1499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2"}</definedName>
    <definedName name="_1499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2"}</definedName>
    <definedName name="_1499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2"}</definedName>
    <definedName name="_1499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2"}</definedName>
    <definedName name="_1499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1"}</definedName>
    <definedName name="_1499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1"}</definedName>
    <definedName name="_1499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1"}</definedName>
    <definedName name="_1499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1"}</definedName>
    <definedName name="_1499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0"}</definedName>
    <definedName name="_1499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0"}</definedName>
    <definedName name="_1499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0"}</definedName>
    <definedName name="_1499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0"}</definedName>
    <definedName name="_1499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9"}</definedName>
    <definedName name="_1499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9"}</definedName>
    <definedName name="_1499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9"}</definedName>
    <definedName name="_1499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9"}</definedName>
    <definedName name="_1499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8"}</definedName>
    <definedName name="_1499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8"}</definedName>
    <definedName name="_1499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8"}</definedName>
    <definedName name="_1499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8"}</definedName>
    <definedName name="_1499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7"}</definedName>
    <definedName name="_1499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7"}</definedName>
    <definedName name="_1499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7"}</definedName>
    <definedName name="_1499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7"}</definedName>
    <definedName name="_1499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6"}</definedName>
    <definedName name="_1499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6"}</definedName>
    <definedName name="_1499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6"}</definedName>
    <definedName name="_1499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6"}</definedName>
    <definedName name="_1499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5"}</definedName>
    <definedName name="_1499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5"}</definedName>
    <definedName name="_1499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5"}</definedName>
    <definedName name="_1499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5"}</definedName>
    <definedName name="_1499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4"}</definedName>
    <definedName name="_1499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4"}</definedName>
    <definedName name="_1499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4"}</definedName>
    <definedName name="_1499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4"}</definedName>
    <definedName name="_15__123Graph_XChart_2A" hidden="1">#REF!</definedName>
    <definedName name="_15__FDSAUDITLINK__" localSheetId="3" hidden="1">{"fdsup://directions/FAT Viewer?action=UPDATE&amp;creator=factset&amp;DYN_ARGS=TRUE&amp;DOC_NAME=FAT:FQL_AUDITING_CLIENT_TEMPLATE.FAT&amp;display_string=Audit&amp;VAR:KEY=YBOJQHWNCT&amp;VAR:QUERY=RkZfRUJJVERBX09QRVIoQU5OLDAsLTVBWSk=&amp;WINDOW=FIRST_POPUP&amp;HEIGHT=450&amp;WIDTH=450&amp;START_MA","XIMIZED=FALSE&amp;VAR:CALENDAR=US&amp;VAR:SYMBOL=B1V74X&amp;VAR:INDEX=2"}</definedName>
    <definedName name="_15__FDSAUDITLINK__" localSheetId="1" hidden="1">{"fdsup://directions/FAT Viewer?action=UPDATE&amp;creator=factset&amp;DYN_ARGS=TRUE&amp;DOC_NAME=FAT:FQL_AUDITING_CLIENT_TEMPLATE.FAT&amp;display_string=Audit&amp;VAR:KEY=YBOJQHWNCT&amp;VAR:QUERY=RkZfRUJJVERBX09QRVIoQU5OLDAsLTVBWSk=&amp;WINDOW=FIRST_POPUP&amp;HEIGHT=450&amp;WIDTH=450&amp;START_MA","XIMIZED=FALSE&amp;VAR:CALENDAR=US&amp;VAR:SYMBOL=B1V74X&amp;VAR:INDEX=2"}</definedName>
    <definedName name="_15__FDSAUDITLINK__" localSheetId="2" hidden="1">{"fdsup://directions/FAT Viewer?action=UPDATE&amp;creator=factset&amp;DYN_ARGS=TRUE&amp;DOC_NAME=FAT:FQL_AUDITING_CLIENT_TEMPLATE.FAT&amp;display_string=Audit&amp;VAR:KEY=YBOJQHWNCT&amp;VAR:QUERY=RkZfRUJJVERBX09QRVIoQU5OLDAsLTVBWSk=&amp;WINDOW=FIRST_POPUP&amp;HEIGHT=450&amp;WIDTH=450&amp;START_MA","XIMIZED=FALSE&amp;VAR:CALENDAR=US&amp;VAR:SYMBOL=B1V74X&amp;VAR:INDEX=2"}</definedName>
    <definedName name="_15__FDSAUDITLINK__" hidden="1">{"fdsup://directions/FAT Viewer?action=UPDATE&amp;creator=factset&amp;DYN_ARGS=TRUE&amp;DOC_NAME=FAT:FQL_AUDITING_CLIENT_TEMPLATE.FAT&amp;display_string=Audit&amp;VAR:KEY=YBOJQHWNCT&amp;VAR:QUERY=RkZfRUJJVERBX09QRVIoQU5OLDAsLTVBWSk=&amp;WINDOW=FIRST_POPUP&amp;HEIGHT=450&amp;WIDTH=450&amp;START_MA","XIMIZED=FALSE&amp;VAR:CALENDAR=US&amp;VAR:SYMBOL=B1V74X&amp;VAR:INDEX=2"}</definedName>
    <definedName name="_150__123Graph_BCHART_12" hidden="1">[5]Quarters!$X$25:$AA$25</definedName>
    <definedName name="_150__123Graph_ECHART_12" hidden="1">[2]Quarters!$H$25:$K$25</definedName>
    <definedName name="_150__123Graph_XCHART_23" hidden="1">[2]Quarters!$B$17:$B$20</definedName>
    <definedName name="_15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9"}</definedName>
    <definedName name="_15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9"}</definedName>
    <definedName name="_15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9"}</definedName>
    <definedName name="_15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9"}</definedName>
    <definedName name="_150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3"}</definedName>
    <definedName name="_150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3"}</definedName>
    <definedName name="_150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3"}</definedName>
    <definedName name="_150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3"}</definedName>
    <definedName name="_1500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3"}</definedName>
    <definedName name="_1500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3"}</definedName>
    <definedName name="_1500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3"}</definedName>
    <definedName name="_1500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3"}</definedName>
    <definedName name="_1500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2"}</definedName>
    <definedName name="_1500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2"}</definedName>
    <definedName name="_1500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2"}</definedName>
    <definedName name="_1500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2"}</definedName>
    <definedName name="_1500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1"}</definedName>
    <definedName name="_1500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1"}</definedName>
    <definedName name="_1500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1"}</definedName>
    <definedName name="_1500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1"}</definedName>
    <definedName name="_1500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0"}</definedName>
    <definedName name="_1500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0"}</definedName>
    <definedName name="_1500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0"}</definedName>
    <definedName name="_1500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0"}</definedName>
    <definedName name="_1500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9"}</definedName>
    <definedName name="_1500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9"}</definedName>
    <definedName name="_1500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9"}</definedName>
    <definedName name="_1500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9"}</definedName>
    <definedName name="_1500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8"}</definedName>
    <definedName name="_1500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8"}</definedName>
    <definedName name="_1500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8"}</definedName>
    <definedName name="_1500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8"}</definedName>
    <definedName name="_1500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7"}</definedName>
    <definedName name="_1500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7"}</definedName>
    <definedName name="_1500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7"}</definedName>
    <definedName name="_1500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7"}</definedName>
    <definedName name="_1500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6"}</definedName>
    <definedName name="_1500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6"}</definedName>
    <definedName name="_1500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6"}</definedName>
    <definedName name="_1500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6"}</definedName>
    <definedName name="_1500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5"}</definedName>
    <definedName name="_1500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5"}</definedName>
    <definedName name="_1500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5"}</definedName>
    <definedName name="_1500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5"}</definedName>
    <definedName name="_1500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4"}</definedName>
    <definedName name="_1500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4"}</definedName>
    <definedName name="_1500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4"}</definedName>
    <definedName name="_1500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4"}</definedName>
    <definedName name="_150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2"}</definedName>
    <definedName name="_150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2"}</definedName>
    <definedName name="_150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2"}</definedName>
    <definedName name="_150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2"}</definedName>
    <definedName name="_1501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3"}</definedName>
    <definedName name="_1501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3"}</definedName>
    <definedName name="_1501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3"}</definedName>
    <definedName name="_1501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3"}</definedName>
    <definedName name="_1501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2"}</definedName>
    <definedName name="_1501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2"}</definedName>
    <definedName name="_1501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2"}</definedName>
    <definedName name="_1501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2"}</definedName>
    <definedName name="_1501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1"}</definedName>
    <definedName name="_1501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1"}</definedName>
    <definedName name="_1501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1"}</definedName>
    <definedName name="_1501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1"}</definedName>
    <definedName name="_1501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0"}</definedName>
    <definedName name="_1501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0"}</definedName>
    <definedName name="_1501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0"}</definedName>
    <definedName name="_1501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0"}</definedName>
    <definedName name="_1501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9"}</definedName>
    <definedName name="_1501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9"}</definedName>
    <definedName name="_1501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9"}</definedName>
    <definedName name="_1501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9"}</definedName>
    <definedName name="_1501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8"}</definedName>
    <definedName name="_1501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8"}</definedName>
    <definedName name="_1501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8"}</definedName>
    <definedName name="_1501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8"}</definedName>
    <definedName name="_1501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7"}</definedName>
    <definedName name="_1501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7"}</definedName>
    <definedName name="_1501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7"}</definedName>
    <definedName name="_1501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7"}</definedName>
    <definedName name="_1501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6"}</definedName>
    <definedName name="_1501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6"}</definedName>
    <definedName name="_1501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6"}</definedName>
    <definedName name="_1501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6"}</definedName>
    <definedName name="_1501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5"}</definedName>
    <definedName name="_1501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5"}</definedName>
    <definedName name="_1501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5"}</definedName>
    <definedName name="_1501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5"}</definedName>
    <definedName name="_1501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4"}</definedName>
    <definedName name="_1501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4"}</definedName>
    <definedName name="_1501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4"}</definedName>
    <definedName name="_1501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4"}</definedName>
    <definedName name="_150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1"}</definedName>
    <definedName name="_150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1"}</definedName>
    <definedName name="_150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1"}</definedName>
    <definedName name="_150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1"}</definedName>
    <definedName name="_1502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3"}</definedName>
    <definedName name="_1502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3"}</definedName>
    <definedName name="_1502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3"}</definedName>
    <definedName name="_1502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3"}</definedName>
    <definedName name="_1502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2"}</definedName>
    <definedName name="_1502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2"}</definedName>
    <definedName name="_1502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2"}</definedName>
    <definedName name="_1502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2"}</definedName>
    <definedName name="_1502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1"}</definedName>
    <definedName name="_1502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1"}</definedName>
    <definedName name="_1502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1"}</definedName>
    <definedName name="_1502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1"}</definedName>
    <definedName name="_1502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0"}</definedName>
    <definedName name="_1502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0"}</definedName>
    <definedName name="_1502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0"}</definedName>
    <definedName name="_1502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0"}</definedName>
    <definedName name="_1502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9"}</definedName>
    <definedName name="_1502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9"}</definedName>
    <definedName name="_1502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9"}</definedName>
    <definedName name="_1502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9"}</definedName>
    <definedName name="_1502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8"}</definedName>
    <definedName name="_1502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8"}</definedName>
    <definedName name="_1502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8"}</definedName>
    <definedName name="_1502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8"}</definedName>
    <definedName name="_1502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7"}</definedName>
    <definedName name="_1502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7"}</definedName>
    <definedName name="_1502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7"}</definedName>
    <definedName name="_1502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7"}</definedName>
    <definedName name="_1502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6"}</definedName>
    <definedName name="_1502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6"}</definedName>
    <definedName name="_1502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6"}</definedName>
    <definedName name="_1502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6"}</definedName>
    <definedName name="_1502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5"}</definedName>
    <definedName name="_1502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5"}</definedName>
    <definedName name="_1502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5"}</definedName>
    <definedName name="_1502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5"}</definedName>
    <definedName name="_1502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4"}</definedName>
    <definedName name="_1502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4"}</definedName>
    <definedName name="_1502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4"}</definedName>
    <definedName name="_1502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4"}</definedName>
    <definedName name="_150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0"}</definedName>
    <definedName name="_150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0"}</definedName>
    <definedName name="_150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0"}</definedName>
    <definedName name="_150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0"}</definedName>
    <definedName name="_1503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3"}</definedName>
    <definedName name="_1503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3"}</definedName>
    <definedName name="_1503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3"}</definedName>
    <definedName name="_1503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3"}</definedName>
    <definedName name="_1503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2"}</definedName>
    <definedName name="_1503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2"}</definedName>
    <definedName name="_1503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2"}</definedName>
    <definedName name="_1503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2"}</definedName>
    <definedName name="_1503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1"}</definedName>
    <definedName name="_1503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1"}</definedName>
    <definedName name="_1503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1"}</definedName>
    <definedName name="_1503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1"}</definedName>
    <definedName name="_1503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0"}</definedName>
    <definedName name="_1503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0"}</definedName>
    <definedName name="_1503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0"}</definedName>
    <definedName name="_1503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0"}</definedName>
    <definedName name="_1503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9"}</definedName>
    <definedName name="_1503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9"}</definedName>
    <definedName name="_1503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9"}</definedName>
    <definedName name="_1503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9"}</definedName>
    <definedName name="_1503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8"}</definedName>
    <definedName name="_1503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8"}</definedName>
    <definedName name="_1503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8"}</definedName>
    <definedName name="_1503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8"}</definedName>
    <definedName name="_1503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7"}</definedName>
    <definedName name="_1503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7"}</definedName>
    <definedName name="_1503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7"}</definedName>
    <definedName name="_1503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7"}</definedName>
    <definedName name="_1503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6"}</definedName>
    <definedName name="_1503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6"}</definedName>
    <definedName name="_1503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6"}</definedName>
    <definedName name="_1503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6"}</definedName>
    <definedName name="_1503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5"}</definedName>
    <definedName name="_1503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5"}</definedName>
    <definedName name="_1503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5"}</definedName>
    <definedName name="_1503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5"}</definedName>
    <definedName name="_1503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4"}</definedName>
    <definedName name="_1503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4"}</definedName>
    <definedName name="_1503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4"}</definedName>
    <definedName name="_1503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4"}</definedName>
    <definedName name="_150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9"}</definedName>
    <definedName name="_150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9"}</definedName>
    <definedName name="_150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9"}</definedName>
    <definedName name="_150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9"}</definedName>
    <definedName name="_1504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3"}</definedName>
    <definedName name="_1504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3"}</definedName>
    <definedName name="_1504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3"}</definedName>
    <definedName name="_1504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3"}</definedName>
    <definedName name="_1504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2"}</definedName>
    <definedName name="_1504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2"}</definedName>
    <definedName name="_1504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2"}</definedName>
    <definedName name="_1504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2"}</definedName>
    <definedName name="_1504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1"}</definedName>
    <definedName name="_1504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1"}</definedName>
    <definedName name="_1504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1"}</definedName>
    <definedName name="_1504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1"}</definedName>
    <definedName name="_1504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0"}</definedName>
    <definedName name="_1504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0"}</definedName>
    <definedName name="_1504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0"}</definedName>
    <definedName name="_1504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0"}</definedName>
    <definedName name="_1504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9"}</definedName>
    <definedName name="_1504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9"}</definedName>
    <definedName name="_1504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9"}</definedName>
    <definedName name="_1504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9"}</definedName>
    <definedName name="_1504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8"}</definedName>
    <definedName name="_1504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8"}</definedName>
    <definedName name="_1504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8"}</definedName>
    <definedName name="_1504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8"}</definedName>
    <definedName name="_1504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7"}</definedName>
    <definedName name="_1504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7"}</definedName>
    <definedName name="_1504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7"}</definedName>
    <definedName name="_1504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7"}</definedName>
    <definedName name="_1504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6"}</definedName>
    <definedName name="_1504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6"}</definedName>
    <definedName name="_1504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6"}</definedName>
    <definedName name="_1504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6"}</definedName>
    <definedName name="_1504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5"}</definedName>
    <definedName name="_1504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5"}</definedName>
    <definedName name="_1504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5"}</definedName>
    <definedName name="_1504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5"}</definedName>
    <definedName name="_1504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4"}</definedName>
    <definedName name="_1504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4"}</definedName>
    <definedName name="_1504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4"}</definedName>
    <definedName name="_1504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4"}</definedName>
    <definedName name="_150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8"}</definedName>
    <definedName name="_150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8"}</definedName>
    <definedName name="_150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8"}</definedName>
    <definedName name="_150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8"}</definedName>
    <definedName name="_1505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3"}</definedName>
    <definedName name="_1505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3"}</definedName>
    <definedName name="_1505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3"}</definedName>
    <definedName name="_1505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3"}</definedName>
    <definedName name="_1505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2"}</definedName>
    <definedName name="_1505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2"}</definedName>
    <definedName name="_1505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2"}</definedName>
    <definedName name="_1505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2"}</definedName>
    <definedName name="_1505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1"}</definedName>
    <definedName name="_1505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1"}</definedName>
    <definedName name="_1505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1"}</definedName>
    <definedName name="_1505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1"}</definedName>
    <definedName name="_1505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0"}</definedName>
    <definedName name="_1505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0"}</definedName>
    <definedName name="_1505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0"}</definedName>
    <definedName name="_1505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0"}</definedName>
    <definedName name="_1505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9"}</definedName>
    <definedName name="_1505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9"}</definedName>
    <definedName name="_1505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9"}</definedName>
    <definedName name="_1505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9"}</definedName>
    <definedName name="_1505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8"}</definedName>
    <definedName name="_1505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8"}</definedName>
    <definedName name="_1505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8"}</definedName>
    <definedName name="_1505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8"}</definedName>
    <definedName name="_1505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7"}</definedName>
    <definedName name="_1505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7"}</definedName>
    <definedName name="_1505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7"}</definedName>
    <definedName name="_1505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7"}</definedName>
    <definedName name="_1505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6"}</definedName>
    <definedName name="_1505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6"}</definedName>
    <definedName name="_1505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6"}</definedName>
    <definedName name="_1505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6"}</definedName>
    <definedName name="_1505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5"}</definedName>
    <definedName name="_1505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5"}</definedName>
    <definedName name="_1505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5"}</definedName>
    <definedName name="_1505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5"}</definedName>
    <definedName name="_1505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4"}</definedName>
    <definedName name="_1505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4"}</definedName>
    <definedName name="_1505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4"}</definedName>
    <definedName name="_1505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4"}</definedName>
    <definedName name="_150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7"}</definedName>
    <definedName name="_150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7"}</definedName>
    <definedName name="_150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7"}</definedName>
    <definedName name="_150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7"}</definedName>
    <definedName name="_1506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3"}</definedName>
    <definedName name="_1506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3"}</definedName>
    <definedName name="_1506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3"}</definedName>
    <definedName name="_1506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3"}</definedName>
    <definedName name="_1506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2"}</definedName>
    <definedName name="_1506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2"}</definedName>
    <definedName name="_1506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2"}</definedName>
    <definedName name="_1506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2"}</definedName>
    <definedName name="_1506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1"}</definedName>
    <definedName name="_1506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1"}</definedName>
    <definedName name="_1506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1"}</definedName>
    <definedName name="_1506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1"}</definedName>
    <definedName name="_1506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0"}</definedName>
    <definedName name="_1506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0"}</definedName>
    <definedName name="_1506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0"}</definedName>
    <definedName name="_1506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0"}</definedName>
    <definedName name="_1506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9"}</definedName>
    <definedName name="_1506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9"}</definedName>
    <definedName name="_1506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9"}</definedName>
    <definedName name="_1506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9"}</definedName>
    <definedName name="_1506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8"}</definedName>
    <definedName name="_1506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8"}</definedName>
    <definedName name="_1506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8"}</definedName>
    <definedName name="_1506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8"}</definedName>
    <definedName name="_1506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7"}</definedName>
    <definedName name="_1506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7"}</definedName>
    <definedName name="_1506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7"}</definedName>
    <definedName name="_1506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7"}</definedName>
    <definedName name="_1506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6"}</definedName>
    <definedName name="_1506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6"}</definedName>
    <definedName name="_1506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6"}</definedName>
    <definedName name="_1506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6"}</definedName>
    <definedName name="_1506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5"}</definedName>
    <definedName name="_1506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5"}</definedName>
    <definedName name="_1506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5"}</definedName>
    <definedName name="_1506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5"}</definedName>
    <definedName name="_1506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4"}</definedName>
    <definedName name="_1506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4"}</definedName>
    <definedName name="_1506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4"}</definedName>
    <definedName name="_1506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4"}</definedName>
    <definedName name="_150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6"}</definedName>
    <definedName name="_150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6"}</definedName>
    <definedName name="_150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6"}</definedName>
    <definedName name="_150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6"}</definedName>
    <definedName name="_1507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3"}</definedName>
    <definedName name="_1507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3"}</definedName>
    <definedName name="_1507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3"}</definedName>
    <definedName name="_1507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3"}</definedName>
    <definedName name="_1507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2"}</definedName>
    <definedName name="_1507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2"}</definedName>
    <definedName name="_1507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2"}</definedName>
    <definedName name="_1507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2"}</definedName>
    <definedName name="_1507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1"}</definedName>
    <definedName name="_1507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1"}</definedName>
    <definedName name="_1507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1"}</definedName>
    <definedName name="_1507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1"}</definedName>
    <definedName name="_1507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0"}</definedName>
    <definedName name="_1507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0"}</definedName>
    <definedName name="_1507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0"}</definedName>
    <definedName name="_1507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0"}</definedName>
    <definedName name="_1507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9"}</definedName>
    <definedName name="_1507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9"}</definedName>
    <definedName name="_1507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9"}</definedName>
    <definedName name="_1507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9"}</definedName>
    <definedName name="_1507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8"}</definedName>
    <definedName name="_1507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8"}</definedName>
    <definedName name="_1507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8"}</definedName>
    <definedName name="_1507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8"}</definedName>
    <definedName name="_1507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7"}</definedName>
    <definedName name="_1507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7"}</definedName>
    <definedName name="_1507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7"}</definedName>
    <definedName name="_1507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7"}</definedName>
    <definedName name="_1507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6"}</definedName>
    <definedName name="_1507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6"}</definedName>
    <definedName name="_1507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6"}</definedName>
    <definedName name="_1507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6"}</definedName>
    <definedName name="_1507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5"}</definedName>
    <definedName name="_1507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5"}</definedName>
    <definedName name="_1507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5"}</definedName>
    <definedName name="_1507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5"}</definedName>
    <definedName name="_1507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4"}</definedName>
    <definedName name="_1507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4"}</definedName>
    <definedName name="_1507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4"}</definedName>
    <definedName name="_1507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4"}</definedName>
    <definedName name="_150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5"}</definedName>
    <definedName name="_150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5"}</definedName>
    <definedName name="_150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5"}</definedName>
    <definedName name="_150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5"}</definedName>
    <definedName name="_1508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3"}</definedName>
    <definedName name="_1508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3"}</definedName>
    <definedName name="_1508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3"}</definedName>
    <definedName name="_1508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3"}</definedName>
    <definedName name="_1508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2"}</definedName>
    <definedName name="_1508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2"}</definedName>
    <definedName name="_1508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2"}</definedName>
    <definedName name="_1508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2"}</definedName>
    <definedName name="_1508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1"}</definedName>
    <definedName name="_1508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1"}</definedName>
    <definedName name="_1508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1"}</definedName>
    <definedName name="_1508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1"}</definedName>
    <definedName name="_1508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0"}</definedName>
    <definedName name="_1508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0"}</definedName>
    <definedName name="_1508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0"}</definedName>
    <definedName name="_1508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0"}</definedName>
    <definedName name="_1508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9"}</definedName>
    <definedName name="_1508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9"}</definedName>
    <definedName name="_1508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9"}</definedName>
    <definedName name="_1508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9"}</definedName>
    <definedName name="_1508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8"}</definedName>
    <definedName name="_1508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8"}</definedName>
    <definedName name="_1508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8"}</definedName>
    <definedName name="_1508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8"}</definedName>
    <definedName name="_1508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7"}</definedName>
    <definedName name="_1508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7"}</definedName>
    <definedName name="_1508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7"}</definedName>
    <definedName name="_1508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7"}</definedName>
    <definedName name="_1508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6"}</definedName>
    <definedName name="_1508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6"}</definedName>
    <definedName name="_1508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6"}</definedName>
    <definedName name="_1508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6"}</definedName>
    <definedName name="_1508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5"}</definedName>
    <definedName name="_1508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5"}</definedName>
    <definedName name="_1508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5"}</definedName>
    <definedName name="_1508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5"}</definedName>
    <definedName name="_1508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4"}</definedName>
    <definedName name="_1508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4"}</definedName>
    <definedName name="_1508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4"}</definedName>
    <definedName name="_1508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4"}</definedName>
    <definedName name="_150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4"}</definedName>
    <definedName name="_150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4"}</definedName>
    <definedName name="_150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4"}</definedName>
    <definedName name="_150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4"}</definedName>
    <definedName name="_1509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3"}</definedName>
    <definedName name="_1509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3"}</definedName>
    <definedName name="_1509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3"}</definedName>
    <definedName name="_1509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3"}</definedName>
    <definedName name="_1509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2"}</definedName>
    <definedName name="_1509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2"}</definedName>
    <definedName name="_1509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2"}</definedName>
    <definedName name="_1509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2"}</definedName>
    <definedName name="_1509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1"}</definedName>
    <definedName name="_1509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1"}</definedName>
    <definedName name="_1509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1"}</definedName>
    <definedName name="_1509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1"}</definedName>
    <definedName name="_1509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0"}</definedName>
    <definedName name="_1509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0"}</definedName>
    <definedName name="_1509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0"}</definedName>
    <definedName name="_1509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0"}</definedName>
    <definedName name="_1509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9"}</definedName>
    <definedName name="_1509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9"}</definedName>
    <definedName name="_1509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9"}</definedName>
    <definedName name="_1509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9"}</definedName>
    <definedName name="_1509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8"}</definedName>
    <definedName name="_1509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8"}</definedName>
    <definedName name="_1509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8"}</definedName>
    <definedName name="_1509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8"}</definedName>
    <definedName name="_1509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7"}</definedName>
    <definedName name="_1509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7"}</definedName>
    <definedName name="_1509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7"}</definedName>
    <definedName name="_1509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7"}</definedName>
    <definedName name="_1509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6"}</definedName>
    <definedName name="_1509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6"}</definedName>
    <definedName name="_1509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6"}</definedName>
    <definedName name="_1509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6"}</definedName>
    <definedName name="_1509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5"}</definedName>
    <definedName name="_1509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5"}</definedName>
    <definedName name="_1509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5"}</definedName>
    <definedName name="_1509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5"}</definedName>
    <definedName name="_1509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4"}</definedName>
    <definedName name="_1509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4"}</definedName>
    <definedName name="_1509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4"}</definedName>
    <definedName name="_1509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4"}</definedName>
    <definedName name="_151__123Graph_C_Chart_1A" hidden="1">'[15]Stock Price'!$D$4:$D$265</definedName>
    <definedName name="_151__123Graph_ECHART_13" hidden="1">[2]Quarters!$H$26:$K$26</definedName>
    <definedName name="_151__123Graph_XChart_3" hidden="1">'[14]sales vol.'!$J$211:$J$214</definedName>
    <definedName name="_15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8"}</definedName>
    <definedName name="_15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8"}</definedName>
    <definedName name="_15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8"}</definedName>
    <definedName name="_15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8"}</definedName>
    <definedName name="_151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3"}</definedName>
    <definedName name="_151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3"}</definedName>
    <definedName name="_151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3"}</definedName>
    <definedName name="_151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3"}</definedName>
    <definedName name="_1510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3"}</definedName>
    <definedName name="_1510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3"}</definedName>
    <definedName name="_1510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3"}</definedName>
    <definedName name="_1510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3"}</definedName>
    <definedName name="_1510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2"}</definedName>
    <definedName name="_1510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2"}</definedName>
    <definedName name="_1510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2"}</definedName>
    <definedName name="_1510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2"}</definedName>
    <definedName name="_1510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1"}</definedName>
    <definedName name="_1510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1"}</definedName>
    <definedName name="_1510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1"}</definedName>
    <definedName name="_1510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1"}</definedName>
    <definedName name="_1510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0"}</definedName>
    <definedName name="_1510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0"}</definedName>
    <definedName name="_1510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0"}</definedName>
    <definedName name="_1510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0"}</definedName>
    <definedName name="_1510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9"}</definedName>
    <definedName name="_1510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9"}</definedName>
    <definedName name="_1510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9"}</definedName>
    <definedName name="_1510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9"}</definedName>
    <definedName name="_1510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8"}</definedName>
    <definedName name="_1510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8"}</definedName>
    <definedName name="_1510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8"}</definedName>
    <definedName name="_1510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8"}</definedName>
    <definedName name="_1510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7"}</definedName>
    <definedName name="_1510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7"}</definedName>
    <definedName name="_1510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7"}</definedName>
    <definedName name="_1510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7"}</definedName>
    <definedName name="_1510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6"}</definedName>
    <definedName name="_1510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6"}</definedName>
    <definedName name="_1510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6"}</definedName>
    <definedName name="_1510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6"}</definedName>
    <definedName name="_1510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5"}</definedName>
    <definedName name="_1510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5"}</definedName>
    <definedName name="_1510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5"}</definedName>
    <definedName name="_1510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5"}</definedName>
    <definedName name="_1510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4"}</definedName>
    <definedName name="_1510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4"}</definedName>
    <definedName name="_1510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4"}</definedName>
    <definedName name="_1510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4"}</definedName>
    <definedName name="_151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2"}</definedName>
    <definedName name="_151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2"}</definedName>
    <definedName name="_151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2"}</definedName>
    <definedName name="_151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2"}</definedName>
    <definedName name="_1511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3"}</definedName>
    <definedName name="_1511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3"}</definedName>
    <definedName name="_1511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3"}</definedName>
    <definedName name="_1511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3"}</definedName>
    <definedName name="_1511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2"}</definedName>
    <definedName name="_1511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2"}</definedName>
    <definedName name="_1511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2"}</definedName>
    <definedName name="_1511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2"}</definedName>
    <definedName name="_1511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1"}</definedName>
    <definedName name="_1511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1"}</definedName>
    <definedName name="_1511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1"}</definedName>
    <definedName name="_1511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1"}</definedName>
    <definedName name="_1511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0"}</definedName>
    <definedName name="_1511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0"}</definedName>
    <definedName name="_1511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0"}</definedName>
    <definedName name="_1511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0"}</definedName>
    <definedName name="_1511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9"}</definedName>
    <definedName name="_1511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9"}</definedName>
    <definedName name="_1511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9"}</definedName>
    <definedName name="_1511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9"}</definedName>
    <definedName name="_1511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8"}</definedName>
    <definedName name="_1511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8"}</definedName>
    <definedName name="_1511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8"}</definedName>
    <definedName name="_1511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8"}</definedName>
    <definedName name="_1511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7"}</definedName>
    <definedName name="_1511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7"}</definedName>
    <definedName name="_1511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7"}</definedName>
    <definedName name="_1511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7"}</definedName>
    <definedName name="_1511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6"}</definedName>
    <definedName name="_1511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6"}</definedName>
    <definedName name="_1511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6"}</definedName>
    <definedName name="_1511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6"}</definedName>
    <definedName name="_1511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5"}</definedName>
    <definedName name="_1511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5"}</definedName>
    <definedName name="_1511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5"}</definedName>
    <definedName name="_1511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5"}</definedName>
    <definedName name="_1511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4"}</definedName>
    <definedName name="_1511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4"}</definedName>
    <definedName name="_1511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4"}</definedName>
    <definedName name="_1511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4"}</definedName>
    <definedName name="_151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1"}</definedName>
    <definedName name="_151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1"}</definedName>
    <definedName name="_151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1"}</definedName>
    <definedName name="_151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1"}</definedName>
    <definedName name="_1512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3"}</definedName>
    <definedName name="_1512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3"}</definedName>
    <definedName name="_1512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3"}</definedName>
    <definedName name="_1512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3"}</definedName>
    <definedName name="_1512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2"}</definedName>
    <definedName name="_1512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2"}</definedName>
    <definedName name="_1512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2"}</definedName>
    <definedName name="_1512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2"}</definedName>
    <definedName name="_1512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1"}</definedName>
    <definedName name="_1512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1"}</definedName>
    <definedName name="_1512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1"}</definedName>
    <definedName name="_1512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1"}</definedName>
    <definedName name="_1512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0"}</definedName>
    <definedName name="_1512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0"}</definedName>
    <definedName name="_1512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0"}</definedName>
    <definedName name="_1512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0"}</definedName>
    <definedName name="_1512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9"}</definedName>
    <definedName name="_1512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9"}</definedName>
    <definedName name="_1512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9"}</definedName>
    <definedName name="_1512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9"}</definedName>
    <definedName name="_1512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8"}</definedName>
    <definedName name="_1512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8"}</definedName>
    <definedName name="_1512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8"}</definedName>
    <definedName name="_1512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8"}</definedName>
    <definedName name="_1512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7"}</definedName>
    <definedName name="_1512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7"}</definedName>
    <definedName name="_1512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7"}</definedName>
    <definedName name="_1512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7"}</definedName>
    <definedName name="_1512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6"}</definedName>
    <definedName name="_1512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6"}</definedName>
    <definedName name="_1512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6"}</definedName>
    <definedName name="_1512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6"}</definedName>
    <definedName name="_1512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5"}</definedName>
    <definedName name="_1512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5"}</definedName>
    <definedName name="_1512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5"}</definedName>
    <definedName name="_1512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5"}</definedName>
    <definedName name="_1512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4"}</definedName>
    <definedName name="_1512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4"}</definedName>
    <definedName name="_1512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4"}</definedName>
    <definedName name="_1512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4"}</definedName>
    <definedName name="_151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0"}</definedName>
    <definedName name="_151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0"}</definedName>
    <definedName name="_151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0"}</definedName>
    <definedName name="_151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0"}</definedName>
    <definedName name="_1513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3"}</definedName>
    <definedName name="_1513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3"}</definedName>
    <definedName name="_1513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3"}</definedName>
    <definedName name="_1513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3"}</definedName>
    <definedName name="_1513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2"}</definedName>
    <definedName name="_1513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2"}</definedName>
    <definedName name="_1513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2"}</definedName>
    <definedName name="_1513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2"}</definedName>
    <definedName name="_1513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1"}</definedName>
    <definedName name="_1513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1"}</definedName>
    <definedName name="_1513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1"}</definedName>
    <definedName name="_1513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1"}</definedName>
    <definedName name="_1513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0"}</definedName>
    <definedName name="_1513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0"}</definedName>
    <definedName name="_1513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0"}</definedName>
    <definedName name="_1513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0"}</definedName>
    <definedName name="_1513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9"}</definedName>
    <definedName name="_1513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9"}</definedName>
    <definedName name="_1513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9"}</definedName>
    <definedName name="_1513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9"}</definedName>
    <definedName name="_1513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8"}</definedName>
    <definedName name="_1513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8"}</definedName>
    <definedName name="_1513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8"}</definedName>
    <definedName name="_1513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8"}</definedName>
    <definedName name="_1513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7"}</definedName>
    <definedName name="_1513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7"}</definedName>
    <definedName name="_1513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7"}</definedName>
    <definedName name="_1513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7"}</definedName>
    <definedName name="_1513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6"}</definedName>
    <definedName name="_1513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6"}</definedName>
    <definedName name="_1513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6"}</definedName>
    <definedName name="_1513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6"}</definedName>
    <definedName name="_1513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5"}</definedName>
    <definedName name="_1513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5"}</definedName>
    <definedName name="_1513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5"}</definedName>
    <definedName name="_1513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5"}</definedName>
    <definedName name="_1513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4"}</definedName>
    <definedName name="_1513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4"}</definedName>
    <definedName name="_1513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4"}</definedName>
    <definedName name="_1513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4"}</definedName>
    <definedName name="_151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9"}</definedName>
    <definedName name="_151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9"}</definedName>
    <definedName name="_151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9"}</definedName>
    <definedName name="_151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9"}</definedName>
    <definedName name="_1514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3"}</definedName>
    <definedName name="_1514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3"}</definedName>
    <definedName name="_1514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3"}</definedName>
    <definedName name="_1514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3"}</definedName>
    <definedName name="_1514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2"}</definedName>
    <definedName name="_1514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2"}</definedName>
    <definedName name="_1514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2"}</definedName>
    <definedName name="_1514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2"}</definedName>
    <definedName name="_1514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1"}</definedName>
    <definedName name="_1514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1"}</definedName>
    <definedName name="_1514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1"}</definedName>
    <definedName name="_1514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1"}</definedName>
    <definedName name="_1514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0"}</definedName>
    <definedName name="_1514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0"}</definedName>
    <definedName name="_1514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0"}</definedName>
    <definedName name="_1514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0"}</definedName>
    <definedName name="_1514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9"}</definedName>
    <definedName name="_1514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9"}</definedName>
    <definedName name="_1514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9"}</definedName>
    <definedName name="_1514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9"}</definedName>
    <definedName name="_1514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8"}</definedName>
    <definedName name="_1514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8"}</definedName>
    <definedName name="_1514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8"}</definedName>
    <definedName name="_1514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8"}</definedName>
    <definedName name="_1514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7"}</definedName>
    <definedName name="_1514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7"}</definedName>
    <definedName name="_1514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7"}</definedName>
    <definedName name="_1514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7"}</definedName>
    <definedName name="_1514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6"}</definedName>
    <definedName name="_1514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6"}</definedName>
    <definedName name="_1514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6"}</definedName>
    <definedName name="_1514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6"}</definedName>
    <definedName name="_1514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5"}</definedName>
    <definedName name="_1514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5"}</definedName>
    <definedName name="_1514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5"}</definedName>
    <definedName name="_1514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5"}</definedName>
    <definedName name="_1514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4"}</definedName>
    <definedName name="_1514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4"}</definedName>
    <definedName name="_1514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4"}</definedName>
    <definedName name="_1514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4"}</definedName>
    <definedName name="_151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8"}</definedName>
    <definedName name="_151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8"}</definedName>
    <definedName name="_151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8"}</definedName>
    <definedName name="_151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8"}</definedName>
    <definedName name="_1515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3"}</definedName>
    <definedName name="_1515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3"}</definedName>
    <definedName name="_1515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3"}</definedName>
    <definedName name="_1515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3"}</definedName>
    <definedName name="_1515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2"}</definedName>
    <definedName name="_1515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2"}</definedName>
    <definedName name="_1515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2"}</definedName>
    <definedName name="_1515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2"}</definedName>
    <definedName name="_1515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1"}</definedName>
    <definedName name="_1515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1"}</definedName>
    <definedName name="_1515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1"}</definedName>
    <definedName name="_1515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1"}</definedName>
    <definedName name="_1515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0"}</definedName>
    <definedName name="_1515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0"}</definedName>
    <definedName name="_1515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0"}</definedName>
    <definedName name="_1515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0"}</definedName>
    <definedName name="_1515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9"}</definedName>
    <definedName name="_1515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9"}</definedName>
    <definedName name="_1515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9"}</definedName>
    <definedName name="_1515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9"}</definedName>
    <definedName name="_1515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8"}</definedName>
    <definedName name="_1515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8"}</definedName>
    <definedName name="_1515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8"}</definedName>
    <definedName name="_1515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8"}</definedName>
    <definedName name="_1515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7"}</definedName>
    <definedName name="_1515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7"}</definedName>
    <definedName name="_1515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7"}</definedName>
    <definedName name="_1515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7"}</definedName>
    <definedName name="_1515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6"}</definedName>
    <definedName name="_1515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6"}</definedName>
    <definedName name="_1515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6"}</definedName>
    <definedName name="_1515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6"}</definedName>
    <definedName name="_1515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5"}</definedName>
    <definedName name="_1515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5"}</definedName>
    <definedName name="_1515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5"}</definedName>
    <definedName name="_1515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5"}</definedName>
    <definedName name="_1515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4"}</definedName>
    <definedName name="_1515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4"}</definedName>
    <definedName name="_1515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4"}</definedName>
    <definedName name="_1515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4"}</definedName>
    <definedName name="_151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7"}</definedName>
    <definedName name="_151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7"}</definedName>
    <definedName name="_151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7"}</definedName>
    <definedName name="_151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7"}</definedName>
    <definedName name="_1516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3"}</definedName>
    <definedName name="_1516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3"}</definedName>
    <definedName name="_1516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3"}</definedName>
    <definedName name="_1516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3"}</definedName>
    <definedName name="_1516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2"}</definedName>
    <definedName name="_1516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2"}</definedName>
    <definedName name="_1516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2"}</definedName>
    <definedName name="_1516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2"}</definedName>
    <definedName name="_1516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1"}</definedName>
    <definedName name="_1516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1"}</definedName>
    <definedName name="_1516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1"}</definedName>
    <definedName name="_1516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1"}</definedName>
    <definedName name="_1516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0"}</definedName>
    <definedName name="_1516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0"}</definedName>
    <definedName name="_1516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0"}</definedName>
    <definedName name="_1516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0"}</definedName>
    <definedName name="_1516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9"}</definedName>
    <definedName name="_1516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9"}</definedName>
    <definedName name="_1516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9"}</definedName>
    <definedName name="_1516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9"}</definedName>
    <definedName name="_1516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8"}</definedName>
    <definedName name="_1516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8"}</definedName>
    <definedName name="_1516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8"}</definedName>
    <definedName name="_1516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8"}</definedName>
    <definedName name="_1516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7"}</definedName>
    <definedName name="_1516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7"}</definedName>
    <definedName name="_1516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7"}</definedName>
    <definedName name="_1516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7"}</definedName>
    <definedName name="_1516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6"}</definedName>
    <definedName name="_1516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6"}</definedName>
    <definedName name="_1516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6"}</definedName>
    <definedName name="_1516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6"}</definedName>
    <definedName name="_1516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5"}</definedName>
    <definedName name="_1516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5"}</definedName>
    <definedName name="_1516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5"}</definedName>
    <definedName name="_1516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5"}</definedName>
    <definedName name="_1516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4"}</definedName>
    <definedName name="_1516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4"}</definedName>
    <definedName name="_1516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4"}</definedName>
    <definedName name="_1516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4"}</definedName>
    <definedName name="_151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6"}</definedName>
    <definedName name="_151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6"}</definedName>
    <definedName name="_151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6"}</definedName>
    <definedName name="_151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6"}</definedName>
    <definedName name="_1517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3"}</definedName>
    <definedName name="_1517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3"}</definedName>
    <definedName name="_1517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3"}</definedName>
    <definedName name="_1517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3"}</definedName>
    <definedName name="_1517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2"}</definedName>
    <definedName name="_1517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2"}</definedName>
    <definedName name="_1517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2"}</definedName>
    <definedName name="_1517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2"}</definedName>
    <definedName name="_1517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1"}</definedName>
    <definedName name="_1517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1"}</definedName>
    <definedName name="_1517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1"}</definedName>
    <definedName name="_1517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1"}</definedName>
    <definedName name="_1517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0"}</definedName>
    <definedName name="_1517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0"}</definedName>
    <definedName name="_1517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0"}</definedName>
    <definedName name="_1517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0"}</definedName>
    <definedName name="_1517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9"}</definedName>
    <definedName name="_1517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9"}</definedName>
    <definedName name="_1517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9"}</definedName>
    <definedName name="_1517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9"}</definedName>
    <definedName name="_1517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8"}</definedName>
    <definedName name="_1517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8"}</definedName>
    <definedName name="_1517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8"}</definedName>
    <definedName name="_1517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8"}</definedName>
    <definedName name="_1517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7"}</definedName>
    <definedName name="_1517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7"}</definedName>
    <definedName name="_1517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7"}</definedName>
    <definedName name="_1517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7"}</definedName>
    <definedName name="_1517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6"}</definedName>
    <definedName name="_1517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6"}</definedName>
    <definedName name="_1517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6"}</definedName>
    <definedName name="_1517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6"}</definedName>
    <definedName name="_1517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5"}</definedName>
    <definedName name="_1517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5"}</definedName>
    <definedName name="_1517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5"}</definedName>
    <definedName name="_1517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5"}</definedName>
    <definedName name="_1517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4"}</definedName>
    <definedName name="_1517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4"}</definedName>
    <definedName name="_1517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4"}</definedName>
    <definedName name="_1517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4"}</definedName>
    <definedName name="_151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5"}</definedName>
    <definedName name="_151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5"}</definedName>
    <definedName name="_151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5"}</definedName>
    <definedName name="_151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5"}</definedName>
    <definedName name="_1518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3"}</definedName>
    <definedName name="_1518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3"}</definedName>
    <definedName name="_1518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3"}</definedName>
    <definedName name="_1518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3"}</definedName>
    <definedName name="_1518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2"}</definedName>
    <definedName name="_1518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2"}</definedName>
    <definedName name="_1518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2"}</definedName>
    <definedName name="_1518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2"}</definedName>
    <definedName name="_1518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1"}</definedName>
    <definedName name="_1518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1"}</definedName>
    <definedName name="_1518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1"}</definedName>
    <definedName name="_1518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1"}</definedName>
    <definedName name="_1518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0"}</definedName>
    <definedName name="_1518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0"}</definedName>
    <definedName name="_1518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0"}</definedName>
    <definedName name="_1518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0"}</definedName>
    <definedName name="_1518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9"}</definedName>
    <definedName name="_1518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9"}</definedName>
    <definedName name="_1518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9"}</definedName>
    <definedName name="_1518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9"}</definedName>
    <definedName name="_1518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8"}</definedName>
    <definedName name="_1518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8"}</definedName>
    <definedName name="_1518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8"}</definedName>
    <definedName name="_1518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8"}</definedName>
    <definedName name="_1518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7"}</definedName>
    <definedName name="_1518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7"}</definedName>
    <definedName name="_1518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7"}</definedName>
    <definedName name="_1518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7"}</definedName>
    <definedName name="_1518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6"}</definedName>
    <definedName name="_1518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6"}</definedName>
    <definedName name="_1518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6"}</definedName>
    <definedName name="_1518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6"}</definedName>
    <definedName name="_1518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5"}</definedName>
    <definedName name="_1518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5"}</definedName>
    <definedName name="_1518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5"}</definedName>
    <definedName name="_1518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5"}</definedName>
    <definedName name="_1518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4"}</definedName>
    <definedName name="_1518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4"}</definedName>
    <definedName name="_1518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4"}</definedName>
    <definedName name="_1518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4"}</definedName>
    <definedName name="_151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4"}</definedName>
    <definedName name="_151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4"}</definedName>
    <definedName name="_151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4"}</definedName>
    <definedName name="_151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4"}</definedName>
    <definedName name="_1519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3"}</definedName>
    <definedName name="_1519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3"}</definedName>
    <definedName name="_1519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3"}</definedName>
    <definedName name="_1519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3"}</definedName>
    <definedName name="_1519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2"}</definedName>
    <definedName name="_1519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2"}</definedName>
    <definedName name="_1519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2"}</definedName>
    <definedName name="_1519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2"}</definedName>
    <definedName name="_1519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1"}</definedName>
    <definedName name="_1519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1"}</definedName>
    <definedName name="_1519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1"}</definedName>
    <definedName name="_1519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1"}</definedName>
    <definedName name="_1519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0"}</definedName>
    <definedName name="_1519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0"}</definedName>
    <definedName name="_1519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0"}</definedName>
    <definedName name="_1519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0"}</definedName>
    <definedName name="_1519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9"}</definedName>
    <definedName name="_1519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9"}</definedName>
    <definedName name="_1519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9"}</definedName>
    <definedName name="_1519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9"}</definedName>
    <definedName name="_1519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8"}</definedName>
    <definedName name="_1519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8"}</definedName>
    <definedName name="_1519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8"}</definedName>
    <definedName name="_1519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8"}</definedName>
    <definedName name="_1519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7"}</definedName>
    <definedName name="_1519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7"}</definedName>
    <definedName name="_1519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7"}</definedName>
    <definedName name="_1519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7"}</definedName>
    <definedName name="_1519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6"}</definedName>
    <definedName name="_1519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6"}</definedName>
    <definedName name="_1519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6"}</definedName>
    <definedName name="_1519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6"}</definedName>
    <definedName name="_1519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5"}</definedName>
    <definedName name="_1519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5"}</definedName>
    <definedName name="_1519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5"}</definedName>
    <definedName name="_1519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5"}</definedName>
    <definedName name="_1519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4"}</definedName>
    <definedName name="_1519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4"}</definedName>
    <definedName name="_1519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4"}</definedName>
    <definedName name="_1519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4"}</definedName>
    <definedName name="_152__123Graph_CCHART_10" hidden="1">[5]Quarters!$T$41:$T$41</definedName>
    <definedName name="_152__123Graph_ECHART_14" hidden="1">[2]Quarters!$H$27:$K$27</definedName>
    <definedName name="_152__123Graph_XChart_4" hidden="1">'[14]sales vol.'!$I$1121:$I$1122</definedName>
    <definedName name="_15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7"}</definedName>
    <definedName name="_15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7"}</definedName>
    <definedName name="_15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7"}</definedName>
    <definedName name="_15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7"}</definedName>
    <definedName name="_152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3"}</definedName>
    <definedName name="_152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3"}</definedName>
    <definedName name="_152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3"}</definedName>
    <definedName name="_152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3"}</definedName>
    <definedName name="_1520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3"}</definedName>
    <definedName name="_1520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3"}</definedName>
    <definedName name="_1520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3"}</definedName>
    <definedName name="_1520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3"}</definedName>
    <definedName name="_1520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2"}</definedName>
    <definedName name="_1520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2"}</definedName>
    <definedName name="_1520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2"}</definedName>
    <definedName name="_1520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2"}</definedName>
    <definedName name="_1520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1"}</definedName>
    <definedName name="_1520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1"}</definedName>
    <definedName name="_1520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1"}</definedName>
    <definedName name="_1520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1"}</definedName>
    <definedName name="_1520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0"}</definedName>
    <definedName name="_1520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0"}</definedName>
    <definedName name="_1520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0"}</definedName>
    <definedName name="_1520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0"}</definedName>
    <definedName name="_1520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9"}</definedName>
    <definedName name="_1520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9"}</definedName>
    <definedName name="_1520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9"}</definedName>
    <definedName name="_1520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9"}</definedName>
    <definedName name="_1520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8"}</definedName>
    <definedName name="_1520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8"}</definedName>
    <definedName name="_1520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8"}</definedName>
    <definedName name="_1520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8"}</definedName>
    <definedName name="_1520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7"}</definedName>
    <definedName name="_1520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7"}</definedName>
    <definedName name="_1520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7"}</definedName>
    <definedName name="_1520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7"}</definedName>
    <definedName name="_1520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6"}</definedName>
    <definedName name="_1520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6"}</definedName>
    <definedName name="_1520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6"}</definedName>
    <definedName name="_1520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6"}</definedName>
    <definedName name="_1520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5"}</definedName>
    <definedName name="_1520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5"}</definedName>
    <definedName name="_1520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5"}</definedName>
    <definedName name="_1520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5"}</definedName>
    <definedName name="_1520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4"}</definedName>
    <definedName name="_1520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4"}</definedName>
    <definedName name="_1520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4"}</definedName>
    <definedName name="_1520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4"}</definedName>
    <definedName name="_152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2"}</definedName>
    <definedName name="_152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2"}</definedName>
    <definedName name="_152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2"}</definedName>
    <definedName name="_152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2"}</definedName>
    <definedName name="_1521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3"}</definedName>
    <definedName name="_1521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3"}</definedName>
    <definedName name="_1521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3"}</definedName>
    <definedName name="_1521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3"}</definedName>
    <definedName name="_1521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2"}</definedName>
    <definedName name="_1521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2"}</definedName>
    <definedName name="_1521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2"}</definedName>
    <definedName name="_1521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2"}</definedName>
    <definedName name="_1521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1"}</definedName>
    <definedName name="_1521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1"}</definedName>
    <definedName name="_1521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1"}</definedName>
    <definedName name="_1521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1"}</definedName>
    <definedName name="_1521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0"}</definedName>
    <definedName name="_1521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0"}</definedName>
    <definedName name="_1521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0"}</definedName>
    <definedName name="_1521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0"}</definedName>
    <definedName name="_1521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9"}</definedName>
    <definedName name="_1521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9"}</definedName>
    <definedName name="_1521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9"}</definedName>
    <definedName name="_1521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9"}</definedName>
    <definedName name="_1521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8"}</definedName>
    <definedName name="_1521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8"}</definedName>
    <definedName name="_1521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8"}</definedName>
    <definedName name="_1521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8"}</definedName>
    <definedName name="_1521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7"}</definedName>
    <definedName name="_1521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7"}</definedName>
    <definedName name="_1521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7"}</definedName>
    <definedName name="_1521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7"}</definedName>
    <definedName name="_1521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6"}</definedName>
    <definedName name="_1521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6"}</definedName>
    <definedName name="_1521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6"}</definedName>
    <definedName name="_1521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6"}</definedName>
    <definedName name="_1521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5"}</definedName>
    <definedName name="_1521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5"}</definedName>
    <definedName name="_1521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5"}</definedName>
    <definedName name="_1521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5"}</definedName>
    <definedName name="_1521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4"}</definedName>
    <definedName name="_1521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4"}</definedName>
    <definedName name="_1521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4"}</definedName>
    <definedName name="_1521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4"}</definedName>
    <definedName name="_152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1"}</definedName>
    <definedName name="_152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1"}</definedName>
    <definedName name="_152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1"}</definedName>
    <definedName name="_152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1"}</definedName>
    <definedName name="_1522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3"}</definedName>
    <definedName name="_1522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3"}</definedName>
    <definedName name="_1522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3"}</definedName>
    <definedName name="_1522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3"}</definedName>
    <definedName name="_1522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2"}</definedName>
    <definedName name="_1522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2"}</definedName>
    <definedName name="_1522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2"}</definedName>
    <definedName name="_1522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2"}</definedName>
    <definedName name="_1522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1"}</definedName>
    <definedName name="_1522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1"}</definedName>
    <definedName name="_1522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1"}</definedName>
    <definedName name="_1522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1"}</definedName>
    <definedName name="_1522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0"}</definedName>
    <definedName name="_1522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0"}</definedName>
    <definedName name="_1522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0"}</definedName>
    <definedName name="_1522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0"}</definedName>
    <definedName name="_1522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9"}</definedName>
    <definedName name="_1522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9"}</definedName>
    <definedName name="_1522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9"}</definedName>
    <definedName name="_1522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9"}</definedName>
    <definedName name="_1522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8"}</definedName>
    <definedName name="_1522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8"}</definedName>
    <definedName name="_1522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8"}</definedName>
    <definedName name="_1522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8"}</definedName>
    <definedName name="_1522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7"}</definedName>
    <definedName name="_1522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7"}</definedName>
    <definedName name="_1522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7"}</definedName>
    <definedName name="_1522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7"}</definedName>
    <definedName name="_1522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6"}</definedName>
    <definedName name="_1522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6"}</definedName>
    <definedName name="_1522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6"}</definedName>
    <definedName name="_1522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6"}</definedName>
    <definedName name="_1522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5"}</definedName>
    <definedName name="_1522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5"}</definedName>
    <definedName name="_1522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5"}</definedName>
    <definedName name="_1522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5"}</definedName>
    <definedName name="_1522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4"}</definedName>
    <definedName name="_1522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4"}</definedName>
    <definedName name="_1522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4"}</definedName>
    <definedName name="_1522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4"}</definedName>
    <definedName name="_152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"}</definedName>
    <definedName name="_152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"}</definedName>
    <definedName name="_152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"}</definedName>
    <definedName name="_152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"}</definedName>
    <definedName name="_1523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3"}</definedName>
    <definedName name="_1523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3"}</definedName>
    <definedName name="_1523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3"}</definedName>
    <definedName name="_1523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3"}</definedName>
    <definedName name="_1523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2"}</definedName>
    <definedName name="_1523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2"}</definedName>
    <definedName name="_1523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2"}</definedName>
    <definedName name="_1523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2"}</definedName>
    <definedName name="_1523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1"}</definedName>
    <definedName name="_1523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1"}</definedName>
    <definedName name="_1523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1"}</definedName>
    <definedName name="_1523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1"}</definedName>
    <definedName name="_1523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0"}</definedName>
    <definedName name="_1523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0"}</definedName>
    <definedName name="_1523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0"}</definedName>
    <definedName name="_1523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0"}</definedName>
    <definedName name="_1523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9"}</definedName>
    <definedName name="_1523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9"}</definedName>
    <definedName name="_1523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9"}</definedName>
    <definedName name="_1523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9"}</definedName>
    <definedName name="_1523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8"}</definedName>
    <definedName name="_1523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8"}</definedName>
    <definedName name="_1523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8"}</definedName>
    <definedName name="_1523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8"}</definedName>
    <definedName name="_1523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7"}</definedName>
    <definedName name="_1523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7"}</definedName>
    <definedName name="_1523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7"}</definedName>
    <definedName name="_1523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7"}</definedName>
    <definedName name="_1523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6"}</definedName>
    <definedName name="_1523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6"}</definedName>
    <definedName name="_1523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6"}</definedName>
    <definedName name="_1523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6"}</definedName>
    <definedName name="_1523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5"}</definedName>
    <definedName name="_1523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5"}</definedName>
    <definedName name="_1523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5"}</definedName>
    <definedName name="_1523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5"}</definedName>
    <definedName name="_1523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4"}</definedName>
    <definedName name="_1523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4"}</definedName>
    <definedName name="_1523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4"}</definedName>
    <definedName name="_1523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4"}</definedName>
    <definedName name="_152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"}</definedName>
    <definedName name="_152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"}</definedName>
    <definedName name="_152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"}</definedName>
    <definedName name="_152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"}</definedName>
    <definedName name="_1524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3"}</definedName>
    <definedName name="_1524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3"}</definedName>
    <definedName name="_1524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3"}</definedName>
    <definedName name="_1524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3"}</definedName>
    <definedName name="_1524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2"}</definedName>
    <definedName name="_1524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2"}</definedName>
    <definedName name="_1524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2"}</definedName>
    <definedName name="_1524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2"}</definedName>
    <definedName name="_1524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1"}</definedName>
    <definedName name="_1524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1"}</definedName>
    <definedName name="_1524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1"}</definedName>
    <definedName name="_1524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1"}</definedName>
    <definedName name="_1524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0"}</definedName>
    <definedName name="_1524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0"}</definedName>
    <definedName name="_1524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0"}</definedName>
    <definedName name="_1524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0"}</definedName>
    <definedName name="_1524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9"}</definedName>
    <definedName name="_1524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9"}</definedName>
    <definedName name="_1524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9"}</definedName>
    <definedName name="_1524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9"}</definedName>
    <definedName name="_1524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8"}</definedName>
    <definedName name="_1524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8"}</definedName>
    <definedName name="_1524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8"}</definedName>
    <definedName name="_1524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8"}</definedName>
    <definedName name="_1524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7"}</definedName>
    <definedName name="_1524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7"}</definedName>
    <definedName name="_1524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7"}</definedName>
    <definedName name="_1524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7"}</definedName>
    <definedName name="_1524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6"}</definedName>
    <definedName name="_1524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6"}</definedName>
    <definedName name="_1524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6"}</definedName>
    <definedName name="_1524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6"}</definedName>
    <definedName name="_1524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5"}</definedName>
    <definedName name="_1524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5"}</definedName>
    <definedName name="_1524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5"}</definedName>
    <definedName name="_1524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5"}</definedName>
    <definedName name="_1524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4"}</definedName>
    <definedName name="_1524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4"}</definedName>
    <definedName name="_1524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4"}</definedName>
    <definedName name="_1524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4"}</definedName>
    <definedName name="_152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"}</definedName>
    <definedName name="_152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"}</definedName>
    <definedName name="_152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"}</definedName>
    <definedName name="_152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"}</definedName>
    <definedName name="_1525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3"}</definedName>
    <definedName name="_1525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3"}</definedName>
    <definedName name="_1525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3"}</definedName>
    <definedName name="_1525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3"}</definedName>
    <definedName name="_1525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2"}</definedName>
    <definedName name="_1525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2"}</definedName>
    <definedName name="_1525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2"}</definedName>
    <definedName name="_1525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2"}</definedName>
    <definedName name="_1525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1"}</definedName>
    <definedName name="_1525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1"}</definedName>
    <definedName name="_1525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1"}</definedName>
    <definedName name="_1525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1"}</definedName>
    <definedName name="_1525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0"}</definedName>
    <definedName name="_1525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0"}</definedName>
    <definedName name="_1525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0"}</definedName>
    <definedName name="_1525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0"}</definedName>
    <definedName name="_1525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9"}</definedName>
    <definedName name="_1525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9"}</definedName>
    <definedName name="_1525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9"}</definedName>
    <definedName name="_1525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9"}</definedName>
    <definedName name="_1525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8"}</definedName>
    <definedName name="_1525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8"}</definedName>
    <definedName name="_1525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8"}</definedName>
    <definedName name="_1525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8"}</definedName>
    <definedName name="_1525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7"}</definedName>
    <definedName name="_1525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7"}</definedName>
    <definedName name="_1525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7"}</definedName>
    <definedName name="_1525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7"}</definedName>
    <definedName name="_1525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6"}</definedName>
    <definedName name="_1525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6"}</definedName>
    <definedName name="_1525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6"}</definedName>
    <definedName name="_1525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6"}</definedName>
    <definedName name="_1525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5"}</definedName>
    <definedName name="_1525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5"}</definedName>
    <definedName name="_1525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5"}</definedName>
    <definedName name="_1525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5"}</definedName>
    <definedName name="_1525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4"}</definedName>
    <definedName name="_1525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4"}</definedName>
    <definedName name="_1525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4"}</definedName>
    <definedName name="_1525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4"}</definedName>
    <definedName name="_152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"}</definedName>
    <definedName name="_152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"}</definedName>
    <definedName name="_152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"}</definedName>
    <definedName name="_152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"}</definedName>
    <definedName name="_1526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3"}</definedName>
    <definedName name="_1526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3"}</definedName>
    <definedName name="_1526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3"}</definedName>
    <definedName name="_1526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3"}</definedName>
    <definedName name="_1526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2"}</definedName>
    <definedName name="_1526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2"}</definedName>
    <definedName name="_1526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2"}</definedName>
    <definedName name="_1526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2"}</definedName>
    <definedName name="_1526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1"}</definedName>
    <definedName name="_1526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1"}</definedName>
    <definedName name="_1526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1"}</definedName>
    <definedName name="_1526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1"}</definedName>
    <definedName name="_1526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0"}</definedName>
    <definedName name="_1526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0"}</definedName>
    <definedName name="_1526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0"}</definedName>
    <definedName name="_1526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0"}</definedName>
    <definedName name="_1526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9"}</definedName>
    <definedName name="_1526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9"}</definedName>
    <definedName name="_1526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9"}</definedName>
    <definedName name="_1526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9"}</definedName>
    <definedName name="_1526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8"}</definedName>
    <definedName name="_1526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8"}</definedName>
    <definedName name="_1526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8"}</definedName>
    <definedName name="_1526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8"}</definedName>
    <definedName name="_1526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7"}</definedName>
    <definedName name="_1526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7"}</definedName>
    <definedName name="_1526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7"}</definedName>
    <definedName name="_1526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7"}</definedName>
    <definedName name="_1526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6"}</definedName>
    <definedName name="_1526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6"}</definedName>
    <definedName name="_1526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6"}</definedName>
    <definedName name="_1526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6"}</definedName>
    <definedName name="_1526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5"}</definedName>
    <definedName name="_1526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5"}</definedName>
    <definedName name="_1526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5"}</definedName>
    <definedName name="_1526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5"}</definedName>
    <definedName name="_1526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4"}</definedName>
    <definedName name="_1526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4"}</definedName>
    <definedName name="_1526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4"}</definedName>
    <definedName name="_1526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4"}</definedName>
    <definedName name="_152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"}</definedName>
    <definedName name="_152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"}</definedName>
    <definedName name="_152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"}</definedName>
    <definedName name="_152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"}</definedName>
    <definedName name="_1527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3"}</definedName>
    <definedName name="_1527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3"}</definedName>
    <definedName name="_1527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3"}</definedName>
    <definedName name="_1527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3"}</definedName>
    <definedName name="_1527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2"}</definedName>
    <definedName name="_1527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2"}</definedName>
    <definedName name="_1527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2"}</definedName>
    <definedName name="_1527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2"}</definedName>
    <definedName name="_1527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1"}</definedName>
    <definedName name="_1527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1"}</definedName>
    <definedName name="_1527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1"}</definedName>
    <definedName name="_1527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1"}</definedName>
    <definedName name="_1527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0"}</definedName>
    <definedName name="_1527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0"}</definedName>
    <definedName name="_1527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0"}</definedName>
    <definedName name="_1527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0"}</definedName>
    <definedName name="_1527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9"}</definedName>
    <definedName name="_1527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9"}</definedName>
    <definedName name="_1527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9"}</definedName>
    <definedName name="_1527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9"}</definedName>
    <definedName name="_1527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8"}</definedName>
    <definedName name="_1527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8"}</definedName>
    <definedName name="_1527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8"}</definedName>
    <definedName name="_1527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8"}</definedName>
    <definedName name="_1527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7"}</definedName>
    <definedName name="_1527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7"}</definedName>
    <definedName name="_1527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7"}</definedName>
    <definedName name="_1527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7"}</definedName>
    <definedName name="_1527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6"}</definedName>
    <definedName name="_1527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6"}</definedName>
    <definedName name="_1527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6"}</definedName>
    <definedName name="_1527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6"}</definedName>
    <definedName name="_1527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5"}</definedName>
    <definedName name="_1527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5"}</definedName>
    <definedName name="_1527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5"}</definedName>
    <definedName name="_1527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5"}</definedName>
    <definedName name="_1527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4"}</definedName>
    <definedName name="_1527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4"}</definedName>
    <definedName name="_1527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4"}</definedName>
    <definedName name="_1527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4"}</definedName>
    <definedName name="_152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"}</definedName>
    <definedName name="_152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"}</definedName>
    <definedName name="_152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"}</definedName>
    <definedName name="_152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"}</definedName>
    <definedName name="_1528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3"}</definedName>
    <definedName name="_1528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3"}</definedName>
    <definedName name="_1528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3"}</definedName>
    <definedName name="_1528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3"}</definedName>
    <definedName name="_1528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2"}</definedName>
    <definedName name="_1528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2"}</definedName>
    <definedName name="_1528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2"}</definedName>
    <definedName name="_1528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2"}</definedName>
    <definedName name="_1528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1"}</definedName>
    <definedName name="_1528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1"}</definedName>
    <definedName name="_1528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1"}</definedName>
    <definedName name="_1528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1"}</definedName>
    <definedName name="_1528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0"}</definedName>
    <definedName name="_1528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0"}</definedName>
    <definedName name="_1528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0"}</definedName>
    <definedName name="_1528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0"}</definedName>
    <definedName name="_1528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9"}</definedName>
    <definedName name="_1528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9"}</definedName>
    <definedName name="_1528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9"}</definedName>
    <definedName name="_1528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9"}</definedName>
    <definedName name="_1528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8"}</definedName>
    <definedName name="_1528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8"}</definedName>
    <definedName name="_1528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8"}</definedName>
    <definedName name="_1528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8"}</definedName>
    <definedName name="_1528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7"}</definedName>
    <definedName name="_1528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7"}</definedName>
    <definedName name="_1528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7"}</definedName>
    <definedName name="_1528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7"}</definedName>
    <definedName name="_1528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6"}</definedName>
    <definedName name="_1528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6"}</definedName>
    <definedName name="_1528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6"}</definedName>
    <definedName name="_1528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6"}</definedName>
    <definedName name="_1528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5"}</definedName>
    <definedName name="_1528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5"}</definedName>
    <definedName name="_1528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5"}</definedName>
    <definedName name="_1528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5"}</definedName>
    <definedName name="_1528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4"}</definedName>
    <definedName name="_1528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4"}</definedName>
    <definedName name="_1528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4"}</definedName>
    <definedName name="_1528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4"}</definedName>
    <definedName name="_152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"}</definedName>
    <definedName name="_152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"}</definedName>
    <definedName name="_152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"}</definedName>
    <definedName name="_152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"}</definedName>
    <definedName name="_1529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3"}</definedName>
    <definedName name="_1529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3"}</definedName>
    <definedName name="_1529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3"}</definedName>
    <definedName name="_1529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3"}</definedName>
    <definedName name="_1529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2"}</definedName>
    <definedName name="_1529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2"}</definedName>
    <definedName name="_1529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2"}</definedName>
    <definedName name="_1529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2"}</definedName>
    <definedName name="_1529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1"}</definedName>
    <definedName name="_1529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1"}</definedName>
    <definedName name="_1529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1"}</definedName>
    <definedName name="_1529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1"}</definedName>
    <definedName name="_1529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0"}</definedName>
    <definedName name="_1529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0"}</definedName>
    <definedName name="_1529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0"}</definedName>
    <definedName name="_1529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0"}</definedName>
    <definedName name="_1529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9"}</definedName>
    <definedName name="_1529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9"}</definedName>
    <definedName name="_1529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9"}</definedName>
    <definedName name="_1529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9"}</definedName>
    <definedName name="_1529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8"}</definedName>
    <definedName name="_1529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8"}</definedName>
    <definedName name="_1529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8"}</definedName>
    <definedName name="_1529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8"}</definedName>
    <definedName name="_1529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7"}</definedName>
    <definedName name="_1529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7"}</definedName>
    <definedName name="_1529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7"}</definedName>
    <definedName name="_1529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7"}</definedName>
    <definedName name="_1529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6"}</definedName>
    <definedName name="_1529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6"}</definedName>
    <definedName name="_1529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6"}</definedName>
    <definedName name="_1529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6"}</definedName>
    <definedName name="_1529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5"}</definedName>
    <definedName name="_1529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5"}</definedName>
    <definedName name="_1529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5"}</definedName>
    <definedName name="_1529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5"}</definedName>
    <definedName name="_1529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4"}</definedName>
    <definedName name="_1529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4"}</definedName>
    <definedName name="_1529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4"}</definedName>
    <definedName name="_1529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4"}</definedName>
    <definedName name="_153__123Graph_CCHART_11" hidden="1">[5]Quarters!$T$62:$T$62</definedName>
    <definedName name="_153__123Graph_ECHART_15" hidden="1">[2]Quarters!$H$28:$K$28</definedName>
    <definedName name="_153__123Graph_XChart_5" hidden="1">'[14]sales vol.'!$I$1632:$I$1635</definedName>
    <definedName name="_15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6"}</definedName>
    <definedName name="_15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6"}</definedName>
    <definedName name="_15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6"}</definedName>
    <definedName name="_15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6"}</definedName>
    <definedName name="_153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"}</definedName>
    <definedName name="_153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"}</definedName>
    <definedName name="_153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"}</definedName>
    <definedName name="_153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"}</definedName>
    <definedName name="_1530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3"}</definedName>
    <definedName name="_1530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3"}</definedName>
    <definedName name="_1530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3"}</definedName>
    <definedName name="_1530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3"}</definedName>
    <definedName name="_1530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2"}</definedName>
    <definedName name="_1530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2"}</definedName>
    <definedName name="_1530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2"}</definedName>
    <definedName name="_1530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2"}</definedName>
    <definedName name="_1530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1"}</definedName>
    <definedName name="_1530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1"}</definedName>
    <definedName name="_1530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1"}</definedName>
    <definedName name="_1530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1"}</definedName>
    <definedName name="_1530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0"}</definedName>
    <definedName name="_1530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0"}</definedName>
    <definedName name="_1530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0"}</definedName>
    <definedName name="_1530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0"}</definedName>
    <definedName name="_1530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9"}</definedName>
    <definedName name="_1530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9"}</definedName>
    <definedName name="_1530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9"}</definedName>
    <definedName name="_1530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9"}</definedName>
    <definedName name="_1530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8"}</definedName>
    <definedName name="_1530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8"}</definedName>
    <definedName name="_1530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8"}</definedName>
    <definedName name="_1530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8"}</definedName>
    <definedName name="_1530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7"}</definedName>
    <definedName name="_1530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7"}</definedName>
    <definedName name="_1530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7"}</definedName>
    <definedName name="_1530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7"}</definedName>
    <definedName name="_1530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6"}</definedName>
    <definedName name="_1530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6"}</definedName>
    <definedName name="_1530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6"}</definedName>
    <definedName name="_1530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6"}</definedName>
    <definedName name="_1530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5"}</definedName>
    <definedName name="_1530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5"}</definedName>
    <definedName name="_1530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5"}</definedName>
    <definedName name="_1530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5"}</definedName>
    <definedName name="_1530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4"}</definedName>
    <definedName name="_1530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4"}</definedName>
    <definedName name="_1530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4"}</definedName>
    <definedName name="_1530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4"}</definedName>
    <definedName name="_153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"}</definedName>
    <definedName name="_153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"}</definedName>
    <definedName name="_153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"}</definedName>
    <definedName name="_153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"}</definedName>
    <definedName name="_1531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3"}</definedName>
    <definedName name="_1531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3"}</definedName>
    <definedName name="_1531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3"}</definedName>
    <definedName name="_1531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3"}</definedName>
    <definedName name="_1531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2"}</definedName>
    <definedName name="_1531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2"}</definedName>
    <definedName name="_1531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2"}</definedName>
    <definedName name="_1531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2"}</definedName>
    <definedName name="_1531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1"}</definedName>
    <definedName name="_1531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1"}</definedName>
    <definedName name="_1531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1"}</definedName>
    <definedName name="_1531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1"}</definedName>
    <definedName name="_1531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0"}</definedName>
    <definedName name="_1531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0"}</definedName>
    <definedName name="_1531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0"}</definedName>
    <definedName name="_1531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0"}</definedName>
    <definedName name="_1531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9"}</definedName>
    <definedName name="_1531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9"}</definedName>
    <definedName name="_1531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9"}</definedName>
    <definedName name="_1531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9"}</definedName>
    <definedName name="_1531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8"}</definedName>
    <definedName name="_1531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8"}</definedName>
    <definedName name="_1531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8"}</definedName>
    <definedName name="_1531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8"}</definedName>
    <definedName name="_1531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7"}</definedName>
    <definedName name="_1531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7"}</definedName>
    <definedName name="_1531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7"}</definedName>
    <definedName name="_1531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7"}</definedName>
    <definedName name="_1531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6"}</definedName>
    <definedName name="_1531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6"}</definedName>
    <definedName name="_1531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6"}</definedName>
    <definedName name="_1531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6"}</definedName>
    <definedName name="_1531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5"}</definedName>
    <definedName name="_1531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5"}</definedName>
    <definedName name="_1531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5"}</definedName>
    <definedName name="_1531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5"}</definedName>
    <definedName name="_1531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4"}</definedName>
    <definedName name="_1531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4"}</definedName>
    <definedName name="_1531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4"}</definedName>
    <definedName name="_1531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4"}</definedName>
    <definedName name="_153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"}</definedName>
    <definedName name="_153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"}</definedName>
    <definedName name="_153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"}</definedName>
    <definedName name="_153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"}</definedName>
    <definedName name="_1532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3"}</definedName>
    <definedName name="_1532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3"}</definedName>
    <definedName name="_1532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3"}</definedName>
    <definedName name="_1532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3"}</definedName>
    <definedName name="_1532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2"}</definedName>
    <definedName name="_1532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2"}</definedName>
    <definedName name="_1532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2"}</definedName>
    <definedName name="_1532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2"}</definedName>
    <definedName name="_1532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1"}</definedName>
    <definedName name="_1532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1"}</definedName>
    <definedName name="_1532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1"}</definedName>
    <definedName name="_1532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1"}</definedName>
    <definedName name="_1532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0"}</definedName>
    <definedName name="_1532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0"}</definedName>
    <definedName name="_1532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0"}</definedName>
    <definedName name="_1532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0"}</definedName>
    <definedName name="_1532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9"}</definedName>
    <definedName name="_1532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9"}</definedName>
    <definedName name="_1532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9"}</definedName>
    <definedName name="_1532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9"}</definedName>
    <definedName name="_1532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8"}</definedName>
    <definedName name="_1532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8"}</definedName>
    <definedName name="_1532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8"}</definedName>
    <definedName name="_1532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8"}</definedName>
    <definedName name="_1532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7"}</definedName>
    <definedName name="_1532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7"}</definedName>
    <definedName name="_1532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7"}</definedName>
    <definedName name="_1532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7"}</definedName>
    <definedName name="_1532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6"}</definedName>
    <definedName name="_1532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6"}</definedName>
    <definedName name="_1532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6"}</definedName>
    <definedName name="_1532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6"}</definedName>
    <definedName name="_1532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5"}</definedName>
    <definedName name="_1532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5"}</definedName>
    <definedName name="_1532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5"}</definedName>
    <definedName name="_1532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5"}</definedName>
    <definedName name="_1532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4"}</definedName>
    <definedName name="_1532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4"}</definedName>
    <definedName name="_1532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4"}</definedName>
    <definedName name="_1532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4"}</definedName>
    <definedName name="_153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"}</definedName>
    <definedName name="_153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"}</definedName>
    <definedName name="_153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"}</definedName>
    <definedName name="_153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"}</definedName>
    <definedName name="_1533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3"}</definedName>
    <definedName name="_1533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3"}</definedName>
    <definedName name="_1533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3"}</definedName>
    <definedName name="_1533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3"}</definedName>
    <definedName name="_1533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2"}</definedName>
    <definedName name="_1533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2"}</definedName>
    <definedName name="_1533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2"}</definedName>
    <definedName name="_1533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2"}</definedName>
    <definedName name="_1533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1"}</definedName>
    <definedName name="_1533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1"}</definedName>
    <definedName name="_1533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1"}</definedName>
    <definedName name="_1533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1"}</definedName>
    <definedName name="_1533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0"}</definedName>
    <definedName name="_1533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0"}</definedName>
    <definedName name="_1533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0"}</definedName>
    <definedName name="_1533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0"}</definedName>
    <definedName name="_1533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9"}</definedName>
    <definedName name="_1533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9"}</definedName>
    <definedName name="_1533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9"}</definedName>
    <definedName name="_1533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9"}</definedName>
    <definedName name="_1533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8"}</definedName>
    <definedName name="_1533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8"}</definedName>
    <definedName name="_1533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8"}</definedName>
    <definedName name="_1533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8"}</definedName>
    <definedName name="_1533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7"}</definedName>
    <definedName name="_1533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7"}</definedName>
    <definedName name="_1533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7"}</definedName>
    <definedName name="_1533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7"}</definedName>
    <definedName name="_1533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6"}</definedName>
    <definedName name="_1533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6"}</definedName>
    <definedName name="_1533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6"}</definedName>
    <definedName name="_1533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6"}</definedName>
    <definedName name="_1533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5"}</definedName>
    <definedName name="_1533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5"}</definedName>
    <definedName name="_1533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5"}</definedName>
    <definedName name="_1533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5"}</definedName>
    <definedName name="_1533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4"}</definedName>
    <definedName name="_1533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4"}</definedName>
    <definedName name="_1533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4"}</definedName>
    <definedName name="_1533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4"}</definedName>
    <definedName name="_153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"}</definedName>
    <definedName name="_153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"}</definedName>
    <definedName name="_153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"}</definedName>
    <definedName name="_153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"}</definedName>
    <definedName name="_1534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3"}</definedName>
    <definedName name="_1534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3"}</definedName>
    <definedName name="_1534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3"}</definedName>
    <definedName name="_1534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3"}</definedName>
    <definedName name="_1534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2"}</definedName>
    <definedName name="_1534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2"}</definedName>
    <definedName name="_1534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2"}</definedName>
    <definedName name="_1534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2"}</definedName>
    <definedName name="_1534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1"}</definedName>
    <definedName name="_1534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1"}</definedName>
    <definedName name="_1534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1"}</definedName>
    <definedName name="_1534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1"}</definedName>
    <definedName name="_1534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0"}</definedName>
    <definedName name="_1534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0"}</definedName>
    <definedName name="_1534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0"}</definedName>
    <definedName name="_1534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0"}</definedName>
    <definedName name="_1534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9"}</definedName>
    <definedName name="_1534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9"}</definedName>
    <definedName name="_1534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9"}</definedName>
    <definedName name="_1534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9"}</definedName>
    <definedName name="_1534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8"}</definedName>
    <definedName name="_1534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8"}</definedName>
    <definedName name="_1534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8"}</definedName>
    <definedName name="_1534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8"}</definedName>
    <definedName name="_1534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7"}</definedName>
    <definedName name="_1534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7"}</definedName>
    <definedName name="_1534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7"}</definedName>
    <definedName name="_1534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7"}</definedName>
    <definedName name="_1534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6"}</definedName>
    <definedName name="_1534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6"}</definedName>
    <definedName name="_1534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6"}</definedName>
    <definedName name="_1534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6"}</definedName>
    <definedName name="_1534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5"}</definedName>
    <definedName name="_1534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5"}</definedName>
    <definedName name="_1534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5"}</definedName>
    <definedName name="_1534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5"}</definedName>
    <definedName name="_1534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4"}</definedName>
    <definedName name="_1534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4"}</definedName>
    <definedName name="_1534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4"}</definedName>
    <definedName name="_1534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4"}</definedName>
    <definedName name="_153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"}</definedName>
    <definedName name="_153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"}</definedName>
    <definedName name="_153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"}</definedName>
    <definedName name="_153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"}</definedName>
    <definedName name="_1535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3"}</definedName>
    <definedName name="_1535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3"}</definedName>
    <definedName name="_1535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3"}</definedName>
    <definedName name="_1535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3"}</definedName>
    <definedName name="_1535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2"}</definedName>
    <definedName name="_1535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2"}</definedName>
    <definedName name="_1535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2"}</definedName>
    <definedName name="_1535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2"}</definedName>
    <definedName name="_1535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1"}</definedName>
    <definedName name="_1535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1"}</definedName>
    <definedName name="_1535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1"}</definedName>
    <definedName name="_1535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1"}</definedName>
    <definedName name="_1535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0"}</definedName>
    <definedName name="_1535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0"}</definedName>
    <definedName name="_1535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0"}</definedName>
    <definedName name="_1535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0"}</definedName>
    <definedName name="_1535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9"}</definedName>
    <definedName name="_1535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9"}</definedName>
    <definedName name="_1535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9"}</definedName>
    <definedName name="_1535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9"}</definedName>
    <definedName name="_1535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8"}</definedName>
    <definedName name="_1535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8"}</definedName>
    <definedName name="_1535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8"}</definedName>
    <definedName name="_1535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8"}</definedName>
    <definedName name="_1535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7"}</definedName>
    <definedName name="_1535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7"}</definedName>
    <definedName name="_1535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7"}</definedName>
    <definedName name="_1535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7"}</definedName>
    <definedName name="_1535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6"}</definedName>
    <definedName name="_1535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6"}</definedName>
    <definedName name="_1535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6"}</definedName>
    <definedName name="_1535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6"}</definedName>
    <definedName name="_1535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5"}</definedName>
    <definedName name="_1535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5"}</definedName>
    <definedName name="_1535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5"}</definedName>
    <definedName name="_1535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5"}</definedName>
    <definedName name="_1535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4"}</definedName>
    <definedName name="_1535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4"}</definedName>
    <definedName name="_1535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4"}</definedName>
    <definedName name="_1535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4"}</definedName>
    <definedName name="_153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"}</definedName>
    <definedName name="_153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"}</definedName>
    <definedName name="_153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"}</definedName>
    <definedName name="_153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"}</definedName>
    <definedName name="_1536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3"}</definedName>
    <definedName name="_1536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3"}</definedName>
    <definedName name="_1536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3"}</definedName>
    <definedName name="_1536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3"}</definedName>
    <definedName name="_1536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2"}</definedName>
    <definedName name="_1536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2"}</definedName>
    <definedName name="_1536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2"}</definedName>
    <definedName name="_1536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2"}</definedName>
    <definedName name="_1536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1"}</definedName>
    <definedName name="_1536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1"}</definedName>
    <definedName name="_1536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1"}</definedName>
    <definedName name="_1536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1"}</definedName>
    <definedName name="_1536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0"}</definedName>
    <definedName name="_1536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0"}</definedName>
    <definedName name="_1536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0"}</definedName>
    <definedName name="_1536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0"}</definedName>
    <definedName name="_1536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9"}</definedName>
    <definedName name="_1536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9"}</definedName>
    <definedName name="_1536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9"}</definedName>
    <definedName name="_1536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9"}</definedName>
    <definedName name="_1536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8"}</definedName>
    <definedName name="_1536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8"}</definedName>
    <definedName name="_1536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8"}</definedName>
    <definedName name="_1536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8"}</definedName>
    <definedName name="_1536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7"}</definedName>
    <definedName name="_1536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7"}</definedName>
    <definedName name="_1536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7"}</definedName>
    <definedName name="_1536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7"}</definedName>
    <definedName name="_1536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6"}</definedName>
    <definedName name="_1536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6"}</definedName>
    <definedName name="_1536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6"}</definedName>
    <definedName name="_1536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6"}</definedName>
    <definedName name="_1536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5"}</definedName>
    <definedName name="_1536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5"}</definedName>
    <definedName name="_1536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5"}</definedName>
    <definedName name="_1536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5"}</definedName>
    <definedName name="_1536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4"}</definedName>
    <definedName name="_1536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4"}</definedName>
    <definedName name="_1536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4"}</definedName>
    <definedName name="_1536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4"}</definedName>
    <definedName name="_153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"}</definedName>
    <definedName name="_153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"}</definedName>
    <definedName name="_153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"}</definedName>
    <definedName name="_153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"}</definedName>
    <definedName name="_1537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3"}</definedName>
    <definedName name="_1537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3"}</definedName>
    <definedName name="_1537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3"}</definedName>
    <definedName name="_1537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3"}</definedName>
    <definedName name="_1537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2"}</definedName>
    <definedName name="_1537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2"}</definedName>
    <definedName name="_1537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2"}</definedName>
    <definedName name="_1537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2"}</definedName>
    <definedName name="_1537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1"}</definedName>
    <definedName name="_1537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1"}</definedName>
    <definedName name="_1537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1"}</definedName>
    <definedName name="_1537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1"}</definedName>
    <definedName name="_1537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0"}</definedName>
    <definedName name="_1537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0"}</definedName>
    <definedName name="_1537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0"}</definedName>
    <definedName name="_1537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0"}</definedName>
    <definedName name="_1537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9"}</definedName>
    <definedName name="_1537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9"}</definedName>
    <definedName name="_1537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9"}</definedName>
    <definedName name="_1537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9"}</definedName>
    <definedName name="_1537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8"}</definedName>
    <definedName name="_1537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8"}</definedName>
    <definedName name="_1537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8"}</definedName>
    <definedName name="_1537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8"}</definedName>
    <definedName name="_1537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7"}</definedName>
    <definedName name="_1537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7"}</definedName>
    <definedName name="_1537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7"}</definedName>
    <definedName name="_1537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7"}</definedName>
    <definedName name="_1537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6"}</definedName>
    <definedName name="_1537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6"}</definedName>
    <definedName name="_1537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6"}</definedName>
    <definedName name="_1537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6"}</definedName>
    <definedName name="_1537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5"}</definedName>
    <definedName name="_1537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5"}</definedName>
    <definedName name="_1537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5"}</definedName>
    <definedName name="_1537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5"}</definedName>
    <definedName name="_1537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4"}</definedName>
    <definedName name="_1537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4"}</definedName>
    <definedName name="_1537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4"}</definedName>
    <definedName name="_1537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4"}</definedName>
    <definedName name="_153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"}</definedName>
    <definedName name="_153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"}</definedName>
    <definedName name="_153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"}</definedName>
    <definedName name="_153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"}</definedName>
    <definedName name="_1538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3"}</definedName>
    <definedName name="_1538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3"}</definedName>
    <definedName name="_1538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3"}</definedName>
    <definedName name="_1538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3"}</definedName>
    <definedName name="_1538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2"}</definedName>
    <definedName name="_1538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2"}</definedName>
    <definedName name="_1538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2"}</definedName>
    <definedName name="_1538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2"}</definedName>
    <definedName name="_1538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1"}</definedName>
    <definedName name="_1538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1"}</definedName>
    <definedName name="_1538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1"}</definedName>
    <definedName name="_1538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1"}</definedName>
    <definedName name="_1538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0"}</definedName>
    <definedName name="_1538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0"}</definedName>
    <definedName name="_1538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0"}</definedName>
    <definedName name="_1538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0"}</definedName>
    <definedName name="_1538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9"}</definedName>
    <definedName name="_1538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9"}</definedName>
    <definedName name="_1538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9"}</definedName>
    <definedName name="_1538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9"}</definedName>
    <definedName name="_1538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8"}</definedName>
    <definedName name="_1538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8"}</definedName>
    <definedName name="_1538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8"}</definedName>
    <definedName name="_1538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8"}</definedName>
    <definedName name="_1538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7"}</definedName>
    <definedName name="_1538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7"}</definedName>
    <definedName name="_1538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7"}</definedName>
    <definedName name="_1538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7"}</definedName>
    <definedName name="_1538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6"}</definedName>
    <definedName name="_1538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6"}</definedName>
    <definedName name="_1538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6"}</definedName>
    <definedName name="_1538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6"}</definedName>
    <definedName name="_1538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5"}</definedName>
    <definedName name="_1538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5"}</definedName>
    <definedName name="_1538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5"}</definedName>
    <definedName name="_1538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5"}</definedName>
    <definedName name="_1538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4"}</definedName>
    <definedName name="_1538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4"}</definedName>
    <definedName name="_1538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4"}</definedName>
    <definedName name="_1538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4"}</definedName>
    <definedName name="_153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"}</definedName>
    <definedName name="_153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"}</definedName>
    <definedName name="_153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"}</definedName>
    <definedName name="_153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"}</definedName>
    <definedName name="_1539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3"}</definedName>
    <definedName name="_1539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3"}</definedName>
    <definedName name="_1539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3"}</definedName>
    <definedName name="_1539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3"}</definedName>
    <definedName name="_1539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2"}</definedName>
    <definedName name="_1539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2"}</definedName>
    <definedName name="_1539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2"}</definedName>
    <definedName name="_1539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2"}</definedName>
    <definedName name="_1539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1"}</definedName>
    <definedName name="_1539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1"}</definedName>
    <definedName name="_1539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1"}</definedName>
    <definedName name="_1539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1"}</definedName>
    <definedName name="_1539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0"}</definedName>
    <definedName name="_1539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0"}</definedName>
    <definedName name="_1539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0"}</definedName>
    <definedName name="_1539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0"}</definedName>
    <definedName name="_1539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9"}</definedName>
    <definedName name="_1539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9"}</definedName>
    <definedName name="_1539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9"}</definedName>
    <definedName name="_1539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9"}</definedName>
    <definedName name="_1539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8"}</definedName>
    <definedName name="_1539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8"}</definedName>
    <definedName name="_1539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8"}</definedName>
    <definedName name="_1539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8"}</definedName>
    <definedName name="_1539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7"}</definedName>
    <definedName name="_1539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7"}</definedName>
    <definedName name="_1539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7"}</definedName>
    <definedName name="_1539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7"}</definedName>
    <definedName name="_1539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6"}</definedName>
    <definedName name="_1539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6"}</definedName>
    <definedName name="_1539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6"}</definedName>
    <definedName name="_1539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6"}</definedName>
    <definedName name="_1539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5"}</definedName>
    <definedName name="_1539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5"}</definedName>
    <definedName name="_1539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5"}</definedName>
    <definedName name="_1539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5"}</definedName>
    <definedName name="_1539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4"}</definedName>
    <definedName name="_1539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4"}</definedName>
    <definedName name="_1539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4"}</definedName>
    <definedName name="_1539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4"}</definedName>
    <definedName name="_154__123Graph_CCHART_12" hidden="1">[5]Quarters!$T$25:$T$25</definedName>
    <definedName name="_154__123Graph_ECHART_16" hidden="1">[2]Quarters!$H$29:$K$29</definedName>
    <definedName name="_154__123Graph_XChart_6" hidden="1">'[14]sales vol.'!$I$2248:$I$2251</definedName>
    <definedName name="_15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5"}</definedName>
    <definedName name="_15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5"}</definedName>
    <definedName name="_15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5"}</definedName>
    <definedName name="_15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5"}</definedName>
    <definedName name="_154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"}</definedName>
    <definedName name="_154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"}</definedName>
    <definedName name="_154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"}</definedName>
    <definedName name="_154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"}</definedName>
    <definedName name="_1540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3"}</definedName>
    <definedName name="_1540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3"}</definedName>
    <definedName name="_1540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3"}</definedName>
    <definedName name="_1540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3"}</definedName>
    <definedName name="_1540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2"}</definedName>
    <definedName name="_1540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2"}</definedName>
    <definedName name="_1540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2"}</definedName>
    <definedName name="_1540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2"}</definedName>
    <definedName name="_1540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1"}</definedName>
    <definedName name="_1540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1"}</definedName>
    <definedName name="_1540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1"}</definedName>
    <definedName name="_1540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1"}</definedName>
    <definedName name="_1540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"}</definedName>
    <definedName name="_1540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"}</definedName>
    <definedName name="_1540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"}</definedName>
    <definedName name="_1540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"}</definedName>
    <definedName name="_1540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"}</definedName>
    <definedName name="_1540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"}</definedName>
    <definedName name="_1540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"}</definedName>
    <definedName name="_1540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"}</definedName>
    <definedName name="_1540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"}</definedName>
    <definedName name="_1540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"}</definedName>
    <definedName name="_1540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"}</definedName>
    <definedName name="_1540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"}</definedName>
    <definedName name="_1540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"}</definedName>
    <definedName name="_1540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"}</definedName>
    <definedName name="_1540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"}</definedName>
    <definedName name="_1540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"}</definedName>
    <definedName name="_1540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"}</definedName>
    <definedName name="_1540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"}</definedName>
    <definedName name="_1540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"}</definedName>
    <definedName name="_1540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"}</definedName>
    <definedName name="_1540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"}</definedName>
    <definedName name="_1540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"}</definedName>
    <definedName name="_1540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"}</definedName>
    <definedName name="_1540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"}</definedName>
    <definedName name="_1540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"}</definedName>
    <definedName name="_1540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"}</definedName>
    <definedName name="_1540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"}</definedName>
    <definedName name="_1540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"}</definedName>
    <definedName name="_154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"}</definedName>
    <definedName name="_154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"}</definedName>
    <definedName name="_154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"}</definedName>
    <definedName name="_154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"}</definedName>
    <definedName name="_1541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"}</definedName>
    <definedName name="_1541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"}</definedName>
    <definedName name="_1541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"}</definedName>
    <definedName name="_1541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"}</definedName>
    <definedName name="_1541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"}</definedName>
    <definedName name="_1541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"}</definedName>
    <definedName name="_1541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"}</definedName>
    <definedName name="_1541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"}</definedName>
    <definedName name="_1541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"}</definedName>
    <definedName name="_1541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"}</definedName>
    <definedName name="_1541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"}</definedName>
    <definedName name="_1541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"}</definedName>
    <definedName name="_1541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"}</definedName>
    <definedName name="_1541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"}</definedName>
    <definedName name="_1541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"}</definedName>
    <definedName name="_1541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"}</definedName>
    <definedName name="_1541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"}</definedName>
    <definedName name="_1541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"}</definedName>
    <definedName name="_1541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"}</definedName>
    <definedName name="_1541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"}</definedName>
    <definedName name="_1541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"}</definedName>
    <definedName name="_1541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"}</definedName>
    <definedName name="_1541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"}</definedName>
    <definedName name="_1541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"}</definedName>
    <definedName name="_1541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"}</definedName>
    <definedName name="_1541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"}</definedName>
    <definedName name="_1541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"}</definedName>
    <definedName name="_1541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"}</definedName>
    <definedName name="_1541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"}</definedName>
    <definedName name="_1541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"}</definedName>
    <definedName name="_1541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"}</definedName>
    <definedName name="_1541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"}</definedName>
    <definedName name="_1541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"}</definedName>
    <definedName name="_1541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"}</definedName>
    <definedName name="_1541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"}</definedName>
    <definedName name="_1541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"}</definedName>
    <definedName name="_1541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"}</definedName>
    <definedName name="_1541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"}</definedName>
    <definedName name="_1541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"}</definedName>
    <definedName name="_1541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"}</definedName>
    <definedName name="_154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"}</definedName>
    <definedName name="_154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"}</definedName>
    <definedName name="_154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"}</definedName>
    <definedName name="_154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"}</definedName>
    <definedName name="_1542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"}</definedName>
    <definedName name="_1542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"}</definedName>
    <definedName name="_1542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"}</definedName>
    <definedName name="_1542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"}</definedName>
    <definedName name="_1542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"}</definedName>
    <definedName name="_1542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"}</definedName>
    <definedName name="_1542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"}</definedName>
    <definedName name="_1542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"}</definedName>
    <definedName name="_1542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"}</definedName>
    <definedName name="_1542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"}</definedName>
    <definedName name="_1542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"}</definedName>
    <definedName name="_1542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"}</definedName>
    <definedName name="_1542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"}</definedName>
    <definedName name="_1542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"}</definedName>
    <definedName name="_1542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"}</definedName>
    <definedName name="_1542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"}</definedName>
    <definedName name="_1542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"}</definedName>
    <definedName name="_1542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"}</definedName>
    <definedName name="_1542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"}</definedName>
    <definedName name="_1542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"}</definedName>
    <definedName name="_1542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"}</definedName>
    <definedName name="_1542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"}</definedName>
    <definedName name="_1542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"}</definedName>
    <definedName name="_1542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"}</definedName>
    <definedName name="_1542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"}</definedName>
    <definedName name="_1542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"}</definedName>
    <definedName name="_1542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"}</definedName>
    <definedName name="_1542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"}</definedName>
    <definedName name="_1542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"}</definedName>
    <definedName name="_1542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"}</definedName>
    <definedName name="_1542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"}</definedName>
    <definedName name="_1542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"}</definedName>
    <definedName name="_1542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"}</definedName>
    <definedName name="_1542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"}</definedName>
    <definedName name="_1542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"}</definedName>
    <definedName name="_1542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"}</definedName>
    <definedName name="_1542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"}</definedName>
    <definedName name="_1542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"}</definedName>
    <definedName name="_1542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"}</definedName>
    <definedName name="_1542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"}</definedName>
    <definedName name="_154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"}</definedName>
    <definedName name="_154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"}</definedName>
    <definedName name="_154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"}</definedName>
    <definedName name="_154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"}</definedName>
    <definedName name="_1543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"}</definedName>
    <definedName name="_1543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"}</definedName>
    <definedName name="_1543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"}</definedName>
    <definedName name="_1543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"}</definedName>
    <definedName name="_1543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"}</definedName>
    <definedName name="_1543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"}</definedName>
    <definedName name="_1543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"}</definedName>
    <definedName name="_1543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"}</definedName>
    <definedName name="_1543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"}</definedName>
    <definedName name="_1543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"}</definedName>
    <definedName name="_1543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"}</definedName>
    <definedName name="_1543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"}</definedName>
    <definedName name="_1543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"}</definedName>
    <definedName name="_1543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"}</definedName>
    <definedName name="_1543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"}</definedName>
    <definedName name="_1543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"}</definedName>
    <definedName name="_1543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"}</definedName>
    <definedName name="_1543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"}</definedName>
    <definedName name="_1543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"}</definedName>
    <definedName name="_1543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"}</definedName>
    <definedName name="_1543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"}</definedName>
    <definedName name="_1543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"}</definedName>
    <definedName name="_1543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"}</definedName>
    <definedName name="_1543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"}</definedName>
    <definedName name="_1543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"}</definedName>
    <definedName name="_1543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"}</definedName>
    <definedName name="_1543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"}</definedName>
    <definedName name="_1543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"}</definedName>
    <definedName name="_1543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"}</definedName>
    <definedName name="_1543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"}</definedName>
    <definedName name="_1543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"}</definedName>
    <definedName name="_1543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"}</definedName>
    <definedName name="_1543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"}</definedName>
    <definedName name="_1543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"}</definedName>
    <definedName name="_1543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"}</definedName>
    <definedName name="_1543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"}</definedName>
    <definedName name="_1543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"}</definedName>
    <definedName name="_1543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"}</definedName>
    <definedName name="_1543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"}</definedName>
    <definedName name="_1543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"}</definedName>
    <definedName name="_154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"}</definedName>
    <definedName name="_154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"}</definedName>
    <definedName name="_154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"}</definedName>
    <definedName name="_154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"}</definedName>
    <definedName name="_1544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"}</definedName>
    <definedName name="_1544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"}</definedName>
    <definedName name="_1544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"}</definedName>
    <definedName name="_1544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"}</definedName>
    <definedName name="_1544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"}</definedName>
    <definedName name="_1544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"}</definedName>
    <definedName name="_1544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"}</definedName>
    <definedName name="_1544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"}</definedName>
    <definedName name="_1544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"}</definedName>
    <definedName name="_1544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"}</definedName>
    <definedName name="_1544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"}</definedName>
    <definedName name="_1544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"}</definedName>
    <definedName name="_1544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"}</definedName>
    <definedName name="_1544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"}</definedName>
    <definedName name="_1544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"}</definedName>
    <definedName name="_1544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"}</definedName>
    <definedName name="_1544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"}</definedName>
    <definedName name="_1544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"}</definedName>
    <definedName name="_1544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"}</definedName>
    <definedName name="_1544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"}</definedName>
    <definedName name="_1544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"}</definedName>
    <definedName name="_1544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"}</definedName>
    <definedName name="_1544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"}</definedName>
    <definedName name="_1544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"}</definedName>
    <definedName name="_1544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"}</definedName>
    <definedName name="_1544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"}</definedName>
    <definedName name="_1544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"}</definedName>
    <definedName name="_1544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"}</definedName>
    <definedName name="_1544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"}</definedName>
    <definedName name="_1544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"}</definedName>
    <definedName name="_1544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"}</definedName>
    <definedName name="_1544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"}</definedName>
    <definedName name="_1544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"}</definedName>
    <definedName name="_1544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"}</definedName>
    <definedName name="_1544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"}</definedName>
    <definedName name="_1544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"}</definedName>
    <definedName name="_1544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"}</definedName>
    <definedName name="_1544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"}</definedName>
    <definedName name="_1544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"}</definedName>
    <definedName name="_1544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"}</definedName>
    <definedName name="_154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"}</definedName>
    <definedName name="_154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"}</definedName>
    <definedName name="_154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"}</definedName>
    <definedName name="_154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"}</definedName>
    <definedName name="_1545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"}</definedName>
    <definedName name="_1545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"}</definedName>
    <definedName name="_1545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"}</definedName>
    <definedName name="_1545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"}</definedName>
    <definedName name="_1545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"}</definedName>
    <definedName name="_1545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"}</definedName>
    <definedName name="_1545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"}</definedName>
    <definedName name="_1545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"}</definedName>
    <definedName name="_1545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"}</definedName>
    <definedName name="_1545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"}</definedName>
    <definedName name="_1545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"}</definedName>
    <definedName name="_1545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"}</definedName>
    <definedName name="_1545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0"}</definedName>
    <definedName name="_1545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0"}</definedName>
    <definedName name="_1545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0"}</definedName>
    <definedName name="_1545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0"}</definedName>
    <definedName name="_1545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06"}</definedName>
    <definedName name="_15454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06"}</definedName>
    <definedName name="_1545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06"}</definedName>
    <definedName name="_1545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06"}</definedName>
    <definedName name="_1545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05"}</definedName>
    <definedName name="_15455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05"}</definedName>
    <definedName name="_1545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05"}</definedName>
    <definedName name="_1545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05"}</definedName>
    <definedName name="_1545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04"}</definedName>
    <definedName name="_15456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04"}</definedName>
    <definedName name="_1545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04"}</definedName>
    <definedName name="_1545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04"}</definedName>
    <definedName name="_1545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03"}</definedName>
    <definedName name="_15457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03"}</definedName>
    <definedName name="_1545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03"}</definedName>
    <definedName name="_1545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03"}</definedName>
    <definedName name="_1545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02"}</definedName>
    <definedName name="_15458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02"}</definedName>
    <definedName name="_1545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02"}</definedName>
    <definedName name="_1545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02"}</definedName>
    <definedName name="_1545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01"}</definedName>
    <definedName name="_15459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01"}</definedName>
    <definedName name="_1545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01"}</definedName>
    <definedName name="_1545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01"}</definedName>
    <definedName name="_154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"}</definedName>
    <definedName name="_154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"}</definedName>
    <definedName name="_154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"}</definedName>
    <definedName name="_154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"}</definedName>
    <definedName name="_1546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00"}</definedName>
    <definedName name="_15460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00"}</definedName>
    <definedName name="_1546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00"}</definedName>
    <definedName name="_1546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00"}</definedName>
    <definedName name="_1546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99"}</definedName>
    <definedName name="_15461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99"}</definedName>
    <definedName name="_1546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99"}</definedName>
    <definedName name="_1546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99"}</definedName>
    <definedName name="_1546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98"}</definedName>
    <definedName name="_15462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98"}</definedName>
    <definedName name="_1546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98"}</definedName>
    <definedName name="_1546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98"}</definedName>
    <definedName name="_1546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97"}</definedName>
    <definedName name="_15463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97"}</definedName>
    <definedName name="_1546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97"}</definedName>
    <definedName name="_1546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97"}</definedName>
    <definedName name="_1546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96"}</definedName>
    <definedName name="_15464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96"}</definedName>
    <definedName name="_1546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96"}</definedName>
    <definedName name="_1546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96"}</definedName>
    <definedName name="_1546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95"}</definedName>
    <definedName name="_15465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95"}</definedName>
    <definedName name="_1546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95"}</definedName>
    <definedName name="_1546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95"}</definedName>
    <definedName name="_1546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94"}</definedName>
    <definedName name="_15466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94"}</definedName>
    <definedName name="_1546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94"}</definedName>
    <definedName name="_1546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94"}</definedName>
    <definedName name="_1546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93"}</definedName>
    <definedName name="_15467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93"}</definedName>
    <definedName name="_1546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93"}</definedName>
    <definedName name="_1546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93"}</definedName>
    <definedName name="_1546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92"}</definedName>
    <definedName name="_15468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92"}</definedName>
    <definedName name="_1546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92"}</definedName>
    <definedName name="_1546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92"}</definedName>
    <definedName name="_1546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91"}</definedName>
    <definedName name="_15469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91"}</definedName>
    <definedName name="_1546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91"}</definedName>
    <definedName name="_1546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91"}</definedName>
    <definedName name="_154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"}</definedName>
    <definedName name="_154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"}</definedName>
    <definedName name="_154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"}</definedName>
    <definedName name="_154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"}</definedName>
    <definedName name="_1547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90"}</definedName>
    <definedName name="_15470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90"}</definedName>
    <definedName name="_1547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90"}</definedName>
    <definedName name="_1547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90"}</definedName>
    <definedName name="_1547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89"}</definedName>
    <definedName name="_15471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89"}</definedName>
    <definedName name="_1547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89"}</definedName>
    <definedName name="_1547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89"}</definedName>
    <definedName name="_1547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88"}</definedName>
    <definedName name="_15472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88"}</definedName>
    <definedName name="_1547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88"}</definedName>
    <definedName name="_1547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88"}</definedName>
    <definedName name="_1547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87"}</definedName>
    <definedName name="_15473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87"}</definedName>
    <definedName name="_1547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87"}</definedName>
    <definedName name="_1547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87"}</definedName>
    <definedName name="_1547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86"}</definedName>
    <definedName name="_15474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86"}</definedName>
    <definedName name="_1547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86"}</definedName>
    <definedName name="_1547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86"}</definedName>
    <definedName name="_1547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85"}</definedName>
    <definedName name="_15475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85"}</definedName>
    <definedName name="_1547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85"}</definedName>
    <definedName name="_1547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85"}</definedName>
    <definedName name="_1547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84"}</definedName>
    <definedName name="_15476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84"}</definedName>
    <definedName name="_1547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84"}</definedName>
    <definedName name="_1547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84"}</definedName>
    <definedName name="_1547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83"}</definedName>
    <definedName name="_15477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83"}</definedName>
    <definedName name="_1547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83"}</definedName>
    <definedName name="_1547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83"}</definedName>
    <definedName name="_1547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82"}</definedName>
    <definedName name="_15478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82"}</definedName>
    <definedName name="_1547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82"}</definedName>
    <definedName name="_1547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82"}</definedName>
    <definedName name="_1547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81"}</definedName>
    <definedName name="_15479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81"}</definedName>
    <definedName name="_1547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81"}</definedName>
    <definedName name="_1547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81"}</definedName>
    <definedName name="_154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"}</definedName>
    <definedName name="_154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"}</definedName>
    <definedName name="_154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"}</definedName>
    <definedName name="_154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"}</definedName>
    <definedName name="_1548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80"}</definedName>
    <definedName name="_15480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80"}</definedName>
    <definedName name="_1548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80"}</definedName>
    <definedName name="_1548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80"}</definedName>
    <definedName name="_1548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79"}</definedName>
    <definedName name="_15481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79"}</definedName>
    <definedName name="_1548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79"}</definedName>
    <definedName name="_1548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79"}</definedName>
    <definedName name="_1548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78"}</definedName>
    <definedName name="_15482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78"}</definedName>
    <definedName name="_1548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78"}</definedName>
    <definedName name="_1548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78"}</definedName>
    <definedName name="_1548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77"}</definedName>
    <definedName name="_15483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77"}</definedName>
    <definedName name="_1548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77"}</definedName>
    <definedName name="_1548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77"}</definedName>
    <definedName name="_1548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76"}</definedName>
    <definedName name="_15484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76"}</definedName>
    <definedName name="_1548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76"}</definedName>
    <definedName name="_1548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76"}</definedName>
    <definedName name="_1548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75"}</definedName>
    <definedName name="_15485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75"}</definedName>
    <definedName name="_1548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75"}</definedName>
    <definedName name="_1548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75"}</definedName>
    <definedName name="_1548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74"}</definedName>
    <definedName name="_15486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74"}</definedName>
    <definedName name="_1548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74"}</definedName>
    <definedName name="_1548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74"}</definedName>
    <definedName name="_1548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73"}</definedName>
    <definedName name="_15487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73"}</definedName>
    <definedName name="_1548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73"}</definedName>
    <definedName name="_1548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73"}</definedName>
    <definedName name="_1548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72"}</definedName>
    <definedName name="_15488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72"}</definedName>
    <definedName name="_1548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72"}</definedName>
    <definedName name="_1548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72"}</definedName>
    <definedName name="_1548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71"}</definedName>
    <definedName name="_15489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71"}</definedName>
    <definedName name="_1548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71"}</definedName>
    <definedName name="_1548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71"}</definedName>
    <definedName name="_154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"}</definedName>
    <definedName name="_154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"}</definedName>
    <definedName name="_154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"}</definedName>
    <definedName name="_154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"}</definedName>
    <definedName name="_1549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70"}</definedName>
    <definedName name="_15490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70"}</definedName>
    <definedName name="_1549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70"}</definedName>
    <definedName name="_1549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70"}</definedName>
    <definedName name="_1549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69"}</definedName>
    <definedName name="_15491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69"}</definedName>
    <definedName name="_1549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69"}</definedName>
    <definedName name="_1549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69"}</definedName>
    <definedName name="_1549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68"}</definedName>
    <definedName name="_15492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68"}</definedName>
    <definedName name="_1549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68"}</definedName>
    <definedName name="_1549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68"}</definedName>
    <definedName name="_1549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67"}</definedName>
    <definedName name="_15493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67"}</definedName>
    <definedName name="_1549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67"}</definedName>
    <definedName name="_1549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67"}</definedName>
    <definedName name="_1549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66"}</definedName>
    <definedName name="_15494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66"}</definedName>
    <definedName name="_1549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66"}</definedName>
    <definedName name="_1549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66"}</definedName>
    <definedName name="_1549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65"}</definedName>
    <definedName name="_15495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65"}</definedName>
    <definedName name="_1549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65"}</definedName>
    <definedName name="_1549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65"}</definedName>
    <definedName name="_1549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64"}</definedName>
    <definedName name="_15496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64"}</definedName>
    <definedName name="_1549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64"}</definedName>
    <definedName name="_1549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64"}</definedName>
    <definedName name="_1549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63"}</definedName>
    <definedName name="_15497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63"}</definedName>
    <definedName name="_1549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63"}</definedName>
    <definedName name="_1549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63"}</definedName>
    <definedName name="_1549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62"}</definedName>
    <definedName name="_15498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62"}</definedName>
    <definedName name="_1549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62"}</definedName>
    <definedName name="_1549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62"}</definedName>
    <definedName name="_1549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61"}</definedName>
    <definedName name="_15499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61"}</definedName>
    <definedName name="_1549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61"}</definedName>
    <definedName name="_1549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61"}</definedName>
    <definedName name="_155__123Graph_CCHART_13" hidden="1">[5]Quarters!$T$26:$T$26</definedName>
    <definedName name="_155__123Graph_ECHART_17" hidden="1">[2]Quarters!$H$30:$K$30</definedName>
    <definedName name="_15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4"}</definedName>
    <definedName name="_15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4"}</definedName>
    <definedName name="_15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4"}</definedName>
    <definedName name="_15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4"}</definedName>
    <definedName name="_155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"}</definedName>
    <definedName name="_155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"}</definedName>
    <definedName name="_155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"}</definedName>
    <definedName name="_155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"}</definedName>
    <definedName name="_1550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60"}</definedName>
    <definedName name="_15500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60"}</definedName>
    <definedName name="_1550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60"}</definedName>
    <definedName name="_1550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60"}</definedName>
    <definedName name="_1550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59"}</definedName>
    <definedName name="_15501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59"}</definedName>
    <definedName name="_1550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59"}</definedName>
    <definedName name="_1550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59"}</definedName>
    <definedName name="_1550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58"}</definedName>
    <definedName name="_15502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58"}</definedName>
    <definedName name="_1550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58"}</definedName>
    <definedName name="_1550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58"}</definedName>
    <definedName name="_1550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57"}</definedName>
    <definedName name="_15503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57"}</definedName>
    <definedName name="_1550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57"}</definedName>
    <definedName name="_1550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57"}</definedName>
    <definedName name="_1550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56"}</definedName>
    <definedName name="_15504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56"}</definedName>
    <definedName name="_1550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56"}</definedName>
    <definedName name="_1550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56"}</definedName>
    <definedName name="_1550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55"}</definedName>
    <definedName name="_15505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55"}</definedName>
    <definedName name="_1550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55"}</definedName>
    <definedName name="_1550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55"}</definedName>
    <definedName name="_1550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54"}</definedName>
    <definedName name="_15506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54"}</definedName>
    <definedName name="_1550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54"}</definedName>
    <definedName name="_1550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54"}</definedName>
    <definedName name="_1550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53"}</definedName>
    <definedName name="_15507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53"}</definedName>
    <definedName name="_1550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53"}</definedName>
    <definedName name="_1550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53"}</definedName>
    <definedName name="_1550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52"}</definedName>
    <definedName name="_15508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52"}</definedName>
    <definedName name="_1550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52"}</definedName>
    <definedName name="_1550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52"}</definedName>
    <definedName name="_1550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51"}</definedName>
    <definedName name="_15509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51"}</definedName>
    <definedName name="_1550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51"}</definedName>
    <definedName name="_1550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51"}</definedName>
    <definedName name="_155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"}</definedName>
    <definedName name="_155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"}</definedName>
    <definedName name="_155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"}</definedName>
    <definedName name="_155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"}</definedName>
    <definedName name="_1551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50"}</definedName>
    <definedName name="_15510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50"}</definedName>
    <definedName name="_1551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50"}</definedName>
    <definedName name="_1551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50"}</definedName>
    <definedName name="_1551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49"}</definedName>
    <definedName name="_15511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49"}</definedName>
    <definedName name="_1551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49"}</definedName>
    <definedName name="_1551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49"}</definedName>
    <definedName name="_1551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48"}</definedName>
    <definedName name="_15512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48"}</definedName>
    <definedName name="_1551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48"}</definedName>
    <definedName name="_1551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48"}</definedName>
    <definedName name="_1551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47"}</definedName>
    <definedName name="_15513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47"}</definedName>
    <definedName name="_1551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47"}</definedName>
    <definedName name="_1551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47"}</definedName>
    <definedName name="_1551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46"}</definedName>
    <definedName name="_15514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46"}</definedName>
    <definedName name="_1551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46"}</definedName>
    <definedName name="_1551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46"}</definedName>
    <definedName name="_1551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45"}</definedName>
    <definedName name="_15515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45"}</definedName>
    <definedName name="_1551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45"}</definedName>
    <definedName name="_1551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45"}</definedName>
    <definedName name="_1551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44"}</definedName>
    <definedName name="_15516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44"}</definedName>
    <definedName name="_1551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44"}</definedName>
    <definedName name="_1551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44"}</definedName>
    <definedName name="_1551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43"}</definedName>
    <definedName name="_15517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43"}</definedName>
    <definedName name="_1551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43"}</definedName>
    <definedName name="_1551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43"}</definedName>
    <definedName name="_1551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42"}</definedName>
    <definedName name="_15518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42"}</definedName>
    <definedName name="_1551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42"}</definedName>
    <definedName name="_1551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42"}</definedName>
    <definedName name="_1551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41"}</definedName>
    <definedName name="_15519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41"}</definedName>
    <definedName name="_1551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41"}</definedName>
    <definedName name="_1551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41"}</definedName>
    <definedName name="_155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"}</definedName>
    <definedName name="_155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"}</definedName>
    <definedName name="_155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"}</definedName>
    <definedName name="_155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"}</definedName>
    <definedName name="_1552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40"}</definedName>
    <definedName name="_15520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40"}</definedName>
    <definedName name="_1552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40"}</definedName>
    <definedName name="_1552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40"}</definedName>
    <definedName name="_1552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39"}</definedName>
    <definedName name="_15521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39"}</definedName>
    <definedName name="_1552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39"}</definedName>
    <definedName name="_1552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39"}</definedName>
    <definedName name="_1552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38"}</definedName>
    <definedName name="_15522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38"}</definedName>
    <definedName name="_1552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38"}</definedName>
    <definedName name="_1552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38"}</definedName>
    <definedName name="_1552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37"}</definedName>
    <definedName name="_15523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37"}</definedName>
    <definedName name="_1552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37"}</definedName>
    <definedName name="_1552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37"}</definedName>
    <definedName name="_1552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36"}</definedName>
    <definedName name="_15524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36"}</definedName>
    <definedName name="_1552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36"}</definedName>
    <definedName name="_1552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36"}</definedName>
    <definedName name="_1552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35"}</definedName>
    <definedName name="_15525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35"}</definedName>
    <definedName name="_1552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35"}</definedName>
    <definedName name="_1552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35"}</definedName>
    <definedName name="_1552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34"}</definedName>
    <definedName name="_15526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34"}</definedName>
    <definedName name="_1552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34"}</definedName>
    <definedName name="_1552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34"}</definedName>
    <definedName name="_1552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33"}</definedName>
    <definedName name="_15527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33"}</definedName>
    <definedName name="_1552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33"}</definedName>
    <definedName name="_1552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33"}</definedName>
    <definedName name="_1552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32"}</definedName>
    <definedName name="_15528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32"}</definedName>
    <definedName name="_1552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32"}</definedName>
    <definedName name="_1552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32"}</definedName>
    <definedName name="_1552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31"}</definedName>
    <definedName name="_15529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31"}</definedName>
    <definedName name="_1552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31"}</definedName>
    <definedName name="_1552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31"}</definedName>
    <definedName name="_155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"}</definedName>
    <definedName name="_155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"}</definedName>
    <definedName name="_155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"}</definedName>
    <definedName name="_155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"}</definedName>
    <definedName name="_1553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30"}</definedName>
    <definedName name="_15530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30"}</definedName>
    <definedName name="_1553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30"}</definedName>
    <definedName name="_1553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30"}</definedName>
    <definedName name="_1553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29"}</definedName>
    <definedName name="_15531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29"}</definedName>
    <definedName name="_1553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29"}</definedName>
    <definedName name="_1553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29"}</definedName>
    <definedName name="_1553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28"}</definedName>
    <definedName name="_15532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28"}</definedName>
    <definedName name="_1553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28"}</definedName>
    <definedName name="_1553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28"}</definedName>
    <definedName name="_1553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27"}</definedName>
    <definedName name="_15533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27"}</definedName>
    <definedName name="_1553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27"}</definedName>
    <definedName name="_1553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27"}</definedName>
    <definedName name="_1553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26"}</definedName>
    <definedName name="_15534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26"}</definedName>
    <definedName name="_1553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26"}</definedName>
    <definedName name="_1553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26"}</definedName>
    <definedName name="_1553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25"}</definedName>
    <definedName name="_15535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25"}</definedName>
    <definedName name="_1553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25"}</definedName>
    <definedName name="_1553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25"}</definedName>
    <definedName name="_1553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24"}</definedName>
    <definedName name="_15536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24"}</definedName>
    <definedName name="_1553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24"}</definedName>
    <definedName name="_1553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24"}</definedName>
    <definedName name="_1553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23"}</definedName>
    <definedName name="_15537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23"}</definedName>
    <definedName name="_1553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23"}</definedName>
    <definedName name="_1553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23"}</definedName>
    <definedName name="_1553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22"}</definedName>
    <definedName name="_15538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22"}</definedName>
    <definedName name="_1553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22"}</definedName>
    <definedName name="_1553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22"}</definedName>
    <definedName name="_1553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21"}</definedName>
    <definedName name="_15539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21"}</definedName>
    <definedName name="_1553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21"}</definedName>
    <definedName name="_1553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21"}</definedName>
    <definedName name="_155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"}</definedName>
    <definedName name="_155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"}</definedName>
    <definedName name="_155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"}</definedName>
    <definedName name="_155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"}</definedName>
    <definedName name="_1554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20"}</definedName>
    <definedName name="_15540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20"}</definedName>
    <definedName name="_1554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20"}</definedName>
    <definedName name="_1554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20"}</definedName>
    <definedName name="_1554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19"}</definedName>
    <definedName name="_15541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19"}</definedName>
    <definedName name="_1554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19"}</definedName>
    <definedName name="_1554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19"}</definedName>
    <definedName name="_1554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18"}</definedName>
    <definedName name="_15542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18"}</definedName>
    <definedName name="_1554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18"}</definedName>
    <definedName name="_1554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18"}</definedName>
    <definedName name="_1554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17"}</definedName>
    <definedName name="_15543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17"}</definedName>
    <definedName name="_1554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17"}</definedName>
    <definedName name="_1554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17"}</definedName>
    <definedName name="_1554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16"}</definedName>
    <definedName name="_15544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16"}</definedName>
    <definedName name="_1554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16"}</definedName>
    <definedName name="_1554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16"}</definedName>
    <definedName name="_1554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15"}</definedName>
    <definedName name="_15545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15"}</definedName>
    <definedName name="_1554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15"}</definedName>
    <definedName name="_1554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15"}</definedName>
    <definedName name="_1554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14"}</definedName>
    <definedName name="_15546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14"}</definedName>
    <definedName name="_1554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14"}</definedName>
    <definedName name="_1554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14"}</definedName>
    <definedName name="_1554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13"}</definedName>
    <definedName name="_15547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13"}</definedName>
    <definedName name="_1554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13"}</definedName>
    <definedName name="_1554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13"}</definedName>
    <definedName name="_1554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12"}</definedName>
    <definedName name="_15548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12"}</definedName>
    <definedName name="_1554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12"}</definedName>
    <definedName name="_1554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12"}</definedName>
    <definedName name="_1554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11"}</definedName>
    <definedName name="_15549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11"}</definedName>
    <definedName name="_1554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11"}</definedName>
    <definedName name="_1554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11"}</definedName>
    <definedName name="_155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"}</definedName>
    <definedName name="_155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"}</definedName>
    <definedName name="_155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"}</definedName>
    <definedName name="_155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"}</definedName>
    <definedName name="_1555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10"}</definedName>
    <definedName name="_15550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10"}</definedName>
    <definedName name="_1555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10"}</definedName>
    <definedName name="_1555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10"}</definedName>
    <definedName name="_1555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09"}</definedName>
    <definedName name="_15551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09"}</definedName>
    <definedName name="_1555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09"}</definedName>
    <definedName name="_1555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09"}</definedName>
    <definedName name="_1555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08"}</definedName>
    <definedName name="_15552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08"}</definedName>
    <definedName name="_1555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08"}</definedName>
    <definedName name="_1555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08"}</definedName>
    <definedName name="_1555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07"}</definedName>
    <definedName name="_15553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07"}</definedName>
    <definedName name="_1555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07"}</definedName>
    <definedName name="_1555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07"}</definedName>
    <definedName name="_1555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06"}</definedName>
    <definedName name="_15554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06"}</definedName>
    <definedName name="_1555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06"}</definedName>
    <definedName name="_1555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06"}</definedName>
    <definedName name="_1555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05"}</definedName>
    <definedName name="_15555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05"}</definedName>
    <definedName name="_1555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05"}</definedName>
    <definedName name="_1555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05"}</definedName>
    <definedName name="_1555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04"}</definedName>
    <definedName name="_15556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04"}</definedName>
    <definedName name="_1555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04"}</definedName>
    <definedName name="_1555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04"}</definedName>
    <definedName name="_1555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03"}</definedName>
    <definedName name="_15557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03"}</definedName>
    <definedName name="_1555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03"}</definedName>
    <definedName name="_1555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03"}</definedName>
    <definedName name="_1555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02"}</definedName>
    <definedName name="_15558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02"}</definedName>
    <definedName name="_1555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02"}</definedName>
    <definedName name="_1555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02"}</definedName>
    <definedName name="_1555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01"}</definedName>
    <definedName name="_15559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01"}</definedName>
    <definedName name="_1555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01"}</definedName>
    <definedName name="_1555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01"}</definedName>
    <definedName name="_155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"}</definedName>
    <definedName name="_155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"}</definedName>
    <definedName name="_155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"}</definedName>
    <definedName name="_155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"}</definedName>
    <definedName name="_1556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00"}</definedName>
    <definedName name="_15560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00"}</definedName>
    <definedName name="_1556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00"}</definedName>
    <definedName name="_1556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00"}</definedName>
    <definedName name="_1556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99"}</definedName>
    <definedName name="_15561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99"}</definedName>
    <definedName name="_1556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99"}</definedName>
    <definedName name="_1556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99"}</definedName>
    <definedName name="_1556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98"}</definedName>
    <definedName name="_15562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98"}</definedName>
    <definedName name="_1556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98"}</definedName>
    <definedName name="_1556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98"}</definedName>
    <definedName name="_1556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97"}</definedName>
    <definedName name="_15563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97"}</definedName>
    <definedName name="_1556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97"}</definedName>
    <definedName name="_1556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97"}</definedName>
    <definedName name="_1556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96"}</definedName>
    <definedName name="_15564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96"}</definedName>
    <definedName name="_1556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96"}</definedName>
    <definedName name="_1556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96"}</definedName>
    <definedName name="_1556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95"}</definedName>
    <definedName name="_15565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95"}</definedName>
    <definedName name="_1556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95"}</definedName>
    <definedName name="_1556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95"}</definedName>
    <definedName name="_1556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94"}</definedName>
    <definedName name="_15566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94"}</definedName>
    <definedName name="_1556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94"}</definedName>
    <definedName name="_1556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94"}</definedName>
    <definedName name="_1556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93"}</definedName>
    <definedName name="_15567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93"}</definedName>
    <definedName name="_1556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93"}</definedName>
    <definedName name="_1556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93"}</definedName>
    <definedName name="_1556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92"}</definedName>
    <definedName name="_15568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92"}</definedName>
    <definedName name="_1556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92"}</definedName>
    <definedName name="_1556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92"}</definedName>
    <definedName name="_1556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91"}</definedName>
    <definedName name="_15569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91"}</definedName>
    <definedName name="_1556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91"}</definedName>
    <definedName name="_1556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91"}</definedName>
    <definedName name="_155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"}</definedName>
    <definedName name="_155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"}</definedName>
    <definedName name="_155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"}</definedName>
    <definedName name="_155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"}</definedName>
    <definedName name="_1557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90"}</definedName>
    <definedName name="_15570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90"}</definedName>
    <definedName name="_1557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90"}</definedName>
    <definedName name="_1557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90"}</definedName>
    <definedName name="_1557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89"}</definedName>
    <definedName name="_15571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89"}</definedName>
    <definedName name="_1557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89"}</definedName>
    <definedName name="_1557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89"}</definedName>
    <definedName name="_1557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88"}</definedName>
    <definedName name="_15572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88"}</definedName>
    <definedName name="_1557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88"}</definedName>
    <definedName name="_1557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88"}</definedName>
    <definedName name="_1557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87"}</definedName>
    <definedName name="_15573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87"}</definedName>
    <definedName name="_1557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87"}</definedName>
    <definedName name="_1557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87"}</definedName>
    <definedName name="_1557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86"}</definedName>
    <definedName name="_15574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86"}</definedName>
    <definedName name="_1557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86"}</definedName>
    <definedName name="_1557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86"}</definedName>
    <definedName name="_1557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85"}</definedName>
    <definedName name="_15575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85"}</definedName>
    <definedName name="_1557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85"}</definedName>
    <definedName name="_1557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85"}</definedName>
    <definedName name="_1557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84"}</definedName>
    <definedName name="_15576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84"}</definedName>
    <definedName name="_1557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84"}</definedName>
    <definedName name="_1557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84"}</definedName>
    <definedName name="_1557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83"}</definedName>
    <definedName name="_15577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83"}</definedName>
    <definedName name="_1557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83"}</definedName>
    <definedName name="_1557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83"}</definedName>
    <definedName name="_1557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82"}</definedName>
    <definedName name="_15578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82"}</definedName>
    <definedName name="_1557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82"}</definedName>
    <definedName name="_1557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82"}</definedName>
    <definedName name="_1557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81"}</definedName>
    <definedName name="_15579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81"}</definedName>
    <definedName name="_1557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81"}</definedName>
    <definedName name="_1557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81"}</definedName>
    <definedName name="_155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"}</definedName>
    <definedName name="_155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"}</definedName>
    <definedName name="_155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"}</definedName>
    <definedName name="_155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"}</definedName>
    <definedName name="_1558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80"}</definedName>
    <definedName name="_15580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80"}</definedName>
    <definedName name="_1558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80"}</definedName>
    <definedName name="_1558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80"}</definedName>
    <definedName name="_1558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79"}</definedName>
    <definedName name="_15581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79"}</definedName>
    <definedName name="_1558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79"}</definedName>
    <definedName name="_1558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79"}</definedName>
    <definedName name="_1558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78"}</definedName>
    <definedName name="_15582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78"}</definedName>
    <definedName name="_1558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78"}</definedName>
    <definedName name="_1558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78"}</definedName>
    <definedName name="_1558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77"}</definedName>
    <definedName name="_15583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77"}</definedName>
    <definedName name="_1558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77"}</definedName>
    <definedName name="_1558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77"}</definedName>
    <definedName name="_1558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76"}</definedName>
    <definedName name="_15584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76"}</definedName>
    <definedName name="_1558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76"}</definedName>
    <definedName name="_1558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76"}</definedName>
    <definedName name="_1558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75"}</definedName>
    <definedName name="_15585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75"}</definedName>
    <definedName name="_1558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75"}</definedName>
    <definedName name="_1558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75"}</definedName>
    <definedName name="_1558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74"}</definedName>
    <definedName name="_15586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74"}</definedName>
    <definedName name="_1558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74"}</definedName>
    <definedName name="_1558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74"}</definedName>
    <definedName name="_1558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73"}</definedName>
    <definedName name="_15587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73"}</definedName>
    <definedName name="_1558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73"}</definedName>
    <definedName name="_1558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73"}</definedName>
    <definedName name="_1558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72"}</definedName>
    <definedName name="_15588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72"}</definedName>
    <definedName name="_1558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72"}</definedName>
    <definedName name="_1558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72"}</definedName>
    <definedName name="_1558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71"}</definedName>
    <definedName name="_15589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71"}</definedName>
    <definedName name="_1558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71"}</definedName>
    <definedName name="_1558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71"}</definedName>
    <definedName name="_155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"}</definedName>
    <definedName name="_155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"}</definedName>
    <definedName name="_155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"}</definedName>
    <definedName name="_155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"}</definedName>
    <definedName name="_1559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70"}</definedName>
    <definedName name="_15590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70"}</definedName>
    <definedName name="_1559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70"}</definedName>
    <definedName name="_1559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70"}</definedName>
    <definedName name="_1559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69"}</definedName>
    <definedName name="_15591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69"}</definedName>
    <definedName name="_1559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69"}</definedName>
    <definedName name="_1559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69"}</definedName>
    <definedName name="_1559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68"}</definedName>
    <definedName name="_15592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68"}</definedName>
    <definedName name="_1559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68"}</definedName>
    <definedName name="_1559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68"}</definedName>
    <definedName name="_1559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67"}</definedName>
    <definedName name="_15593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67"}</definedName>
    <definedName name="_1559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67"}</definedName>
    <definedName name="_1559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67"}</definedName>
    <definedName name="_1559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66"}</definedName>
    <definedName name="_15594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66"}</definedName>
    <definedName name="_1559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66"}</definedName>
    <definedName name="_1559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66"}</definedName>
    <definedName name="_1559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65"}</definedName>
    <definedName name="_15595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65"}</definedName>
    <definedName name="_1559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65"}</definedName>
    <definedName name="_1559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65"}</definedName>
    <definedName name="_1559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64"}</definedName>
    <definedName name="_15596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64"}</definedName>
    <definedName name="_1559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64"}</definedName>
    <definedName name="_1559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64"}</definedName>
    <definedName name="_1559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63"}</definedName>
    <definedName name="_15597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63"}</definedName>
    <definedName name="_1559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63"}</definedName>
    <definedName name="_1559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63"}</definedName>
    <definedName name="_1559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62"}</definedName>
    <definedName name="_15598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62"}</definedName>
    <definedName name="_1559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62"}</definedName>
    <definedName name="_1559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62"}</definedName>
    <definedName name="_1559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61"}</definedName>
    <definedName name="_15599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61"}</definedName>
    <definedName name="_1559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61"}</definedName>
    <definedName name="_1559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61"}</definedName>
    <definedName name="_156__123Graph_CCHART_14" hidden="1">[5]Quarters!$T$27:$T$27</definedName>
    <definedName name="_156__123Graph_ECHART_18" hidden="1">[2]Quarters!$H$31:$K$31</definedName>
    <definedName name="_15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3"}</definedName>
    <definedName name="_15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3"}</definedName>
    <definedName name="_15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3"}</definedName>
    <definedName name="_15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3"}</definedName>
    <definedName name="_156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"}</definedName>
    <definedName name="_156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"}</definedName>
    <definedName name="_156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"}</definedName>
    <definedName name="_156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"}</definedName>
    <definedName name="_1560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60"}</definedName>
    <definedName name="_15600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60"}</definedName>
    <definedName name="_1560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60"}</definedName>
    <definedName name="_1560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60"}</definedName>
    <definedName name="_1560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59"}</definedName>
    <definedName name="_15601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59"}</definedName>
    <definedName name="_1560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59"}</definedName>
    <definedName name="_1560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59"}</definedName>
    <definedName name="_1560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58"}</definedName>
    <definedName name="_15602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58"}</definedName>
    <definedName name="_1560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58"}</definedName>
    <definedName name="_1560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58"}</definedName>
    <definedName name="_1560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57"}</definedName>
    <definedName name="_15603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57"}</definedName>
    <definedName name="_1560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57"}</definedName>
    <definedName name="_1560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57"}</definedName>
    <definedName name="_1560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56"}</definedName>
    <definedName name="_15604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56"}</definedName>
    <definedName name="_1560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56"}</definedName>
    <definedName name="_1560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56"}</definedName>
    <definedName name="_1560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55"}</definedName>
    <definedName name="_15605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55"}</definedName>
    <definedName name="_1560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55"}</definedName>
    <definedName name="_1560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55"}</definedName>
    <definedName name="_1560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54"}</definedName>
    <definedName name="_15606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54"}</definedName>
    <definedName name="_1560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54"}</definedName>
    <definedName name="_1560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54"}</definedName>
    <definedName name="_1560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53"}</definedName>
    <definedName name="_15607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53"}</definedName>
    <definedName name="_1560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53"}</definedName>
    <definedName name="_1560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53"}</definedName>
    <definedName name="_1560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52"}</definedName>
    <definedName name="_15608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52"}</definedName>
    <definedName name="_1560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52"}</definedName>
    <definedName name="_1560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52"}</definedName>
    <definedName name="_1560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51"}</definedName>
    <definedName name="_15609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51"}</definedName>
    <definedName name="_1560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51"}</definedName>
    <definedName name="_1560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51"}</definedName>
    <definedName name="_156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"}</definedName>
    <definedName name="_156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"}</definedName>
    <definedName name="_156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"}</definedName>
    <definedName name="_156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"}</definedName>
    <definedName name="_1561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50"}</definedName>
    <definedName name="_15610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50"}</definedName>
    <definedName name="_1561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50"}</definedName>
    <definedName name="_1561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50"}</definedName>
    <definedName name="_1561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49"}</definedName>
    <definedName name="_15611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49"}</definedName>
    <definedName name="_1561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49"}</definedName>
    <definedName name="_1561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49"}</definedName>
    <definedName name="_1561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48"}</definedName>
    <definedName name="_15612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48"}</definedName>
    <definedName name="_1561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48"}</definedName>
    <definedName name="_1561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48"}</definedName>
    <definedName name="_1561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47"}</definedName>
    <definedName name="_15613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47"}</definedName>
    <definedName name="_1561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47"}</definedName>
    <definedName name="_1561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47"}</definedName>
    <definedName name="_1561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46"}</definedName>
    <definedName name="_15614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46"}</definedName>
    <definedName name="_1561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46"}</definedName>
    <definedName name="_1561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46"}</definedName>
    <definedName name="_1561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45"}</definedName>
    <definedName name="_15615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45"}</definedName>
    <definedName name="_1561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45"}</definedName>
    <definedName name="_1561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45"}</definedName>
    <definedName name="_1561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44"}</definedName>
    <definedName name="_15616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44"}</definedName>
    <definedName name="_1561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44"}</definedName>
    <definedName name="_1561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44"}</definedName>
    <definedName name="_1561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43"}</definedName>
    <definedName name="_15617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43"}</definedName>
    <definedName name="_1561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43"}</definedName>
    <definedName name="_1561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43"}</definedName>
    <definedName name="_1561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42"}</definedName>
    <definedName name="_15618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42"}</definedName>
    <definedName name="_1561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42"}</definedName>
    <definedName name="_1561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42"}</definedName>
    <definedName name="_1561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41"}</definedName>
    <definedName name="_15619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41"}</definedName>
    <definedName name="_1561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41"}</definedName>
    <definedName name="_1561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41"}</definedName>
    <definedName name="_156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"}</definedName>
    <definedName name="_156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"}</definedName>
    <definedName name="_156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"}</definedName>
    <definedName name="_156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"}</definedName>
    <definedName name="_1562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40"}</definedName>
    <definedName name="_15620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40"}</definedName>
    <definedName name="_1562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40"}</definedName>
    <definedName name="_1562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40"}</definedName>
    <definedName name="_1562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39"}</definedName>
    <definedName name="_15621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39"}</definedName>
    <definedName name="_1562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39"}</definedName>
    <definedName name="_1562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39"}</definedName>
    <definedName name="_1562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38"}</definedName>
    <definedName name="_15622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38"}</definedName>
    <definedName name="_1562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38"}</definedName>
    <definedName name="_1562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38"}</definedName>
    <definedName name="_1562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37"}</definedName>
    <definedName name="_15623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37"}</definedName>
    <definedName name="_1562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37"}</definedName>
    <definedName name="_1562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37"}</definedName>
    <definedName name="_1562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36"}</definedName>
    <definedName name="_15624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36"}</definedName>
    <definedName name="_1562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36"}</definedName>
    <definedName name="_1562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36"}</definedName>
    <definedName name="_1562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35"}</definedName>
    <definedName name="_15625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35"}</definedName>
    <definedName name="_1562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35"}</definedName>
    <definedName name="_1562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35"}</definedName>
    <definedName name="_1562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34"}</definedName>
    <definedName name="_15626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34"}</definedName>
    <definedName name="_1562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34"}</definedName>
    <definedName name="_1562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34"}</definedName>
    <definedName name="_1562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33"}</definedName>
    <definedName name="_15627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33"}</definedName>
    <definedName name="_1562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33"}</definedName>
    <definedName name="_1562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33"}</definedName>
    <definedName name="_1562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32"}</definedName>
    <definedName name="_15628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32"}</definedName>
    <definedName name="_1562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32"}</definedName>
    <definedName name="_1562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32"}</definedName>
    <definedName name="_1562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31"}</definedName>
    <definedName name="_15629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31"}</definedName>
    <definedName name="_1562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31"}</definedName>
    <definedName name="_1562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31"}</definedName>
    <definedName name="_156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"}</definedName>
    <definedName name="_156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"}</definedName>
    <definedName name="_156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"}</definedName>
    <definedName name="_156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"}</definedName>
    <definedName name="_1563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30"}</definedName>
    <definedName name="_15630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30"}</definedName>
    <definedName name="_1563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30"}</definedName>
    <definedName name="_1563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30"}</definedName>
    <definedName name="_1563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29"}</definedName>
    <definedName name="_15631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29"}</definedName>
    <definedName name="_1563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29"}</definedName>
    <definedName name="_1563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29"}</definedName>
    <definedName name="_1563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28"}</definedName>
    <definedName name="_15632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28"}</definedName>
    <definedName name="_1563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28"}</definedName>
    <definedName name="_1563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28"}</definedName>
    <definedName name="_1563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27"}</definedName>
    <definedName name="_15633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27"}</definedName>
    <definedName name="_1563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27"}</definedName>
    <definedName name="_1563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27"}</definedName>
    <definedName name="_1563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26"}</definedName>
    <definedName name="_15634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26"}</definedName>
    <definedName name="_1563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26"}</definedName>
    <definedName name="_1563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26"}</definedName>
    <definedName name="_1563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25"}</definedName>
    <definedName name="_15635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25"}</definedName>
    <definedName name="_1563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25"}</definedName>
    <definedName name="_1563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25"}</definedName>
    <definedName name="_1563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24"}</definedName>
    <definedName name="_15636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24"}</definedName>
    <definedName name="_1563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24"}</definedName>
    <definedName name="_1563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24"}</definedName>
    <definedName name="_1563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23"}</definedName>
    <definedName name="_15637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23"}</definedName>
    <definedName name="_1563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23"}</definedName>
    <definedName name="_1563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23"}</definedName>
    <definedName name="_1563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22"}</definedName>
    <definedName name="_15638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22"}</definedName>
    <definedName name="_1563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22"}</definedName>
    <definedName name="_1563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22"}</definedName>
    <definedName name="_1563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21"}</definedName>
    <definedName name="_15639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21"}</definedName>
    <definedName name="_1563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21"}</definedName>
    <definedName name="_1563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21"}</definedName>
    <definedName name="_156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"}</definedName>
    <definedName name="_156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"}</definedName>
    <definedName name="_156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"}</definedName>
    <definedName name="_156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"}</definedName>
    <definedName name="_1564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20"}</definedName>
    <definedName name="_15640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20"}</definedName>
    <definedName name="_1564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20"}</definedName>
    <definedName name="_1564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20"}</definedName>
    <definedName name="_1564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19"}</definedName>
    <definedName name="_15641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19"}</definedName>
    <definedName name="_1564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19"}</definedName>
    <definedName name="_1564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19"}</definedName>
    <definedName name="_1564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18"}</definedName>
    <definedName name="_15642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18"}</definedName>
    <definedName name="_1564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18"}</definedName>
    <definedName name="_1564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18"}</definedName>
    <definedName name="_1564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17"}</definedName>
    <definedName name="_15643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17"}</definedName>
    <definedName name="_1564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17"}</definedName>
    <definedName name="_1564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17"}</definedName>
    <definedName name="_1564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16"}</definedName>
    <definedName name="_15644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16"}</definedName>
    <definedName name="_1564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16"}</definedName>
    <definedName name="_1564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16"}</definedName>
    <definedName name="_1564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15"}</definedName>
    <definedName name="_15645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15"}</definedName>
    <definedName name="_1564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15"}</definedName>
    <definedName name="_1564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15"}</definedName>
    <definedName name="_1564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14"}</definedName>
    <definedName name="_15646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14"}</definedName>
    <definedName name="_1564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14"}</definedName>
    <definedName name="_1564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14"}</definedName>
    <definedName name="_1564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13"}</definedName>
    <definedName name="_15647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13"}</definedName>
    <definedName name="_1564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13"}</definedName>
    <definedName name="_1564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13"}</definedName>
    <definedName name="_1564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12"}</definedName>
    <definedName name="_15648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12"}</definedName>
    <definedName name="_1564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12"}</definedName>
    <definedName name="_1564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12"}</definedName>
    <definedName name="_1564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11"}</definedName>
    <definedName name="_15649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11"}</definedName>
    <definedName name="_1564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11"}</definedName>
    <definedName name="_1564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11"}</definedName>
    <definedName name="_156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"}</definedName>
    <definedName name="_156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"}</definedName>
    <definedName name="_156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"}</definedName>
    <definedName name="_156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"}</definedName>
    <definedName name="_1565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10"}</definedName>
    <definedName name="_15650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10"}</definedName>
    <definedName name="_1565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10"}</definedName>
    <definedName name="_1565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10"}</definedName>
    <definedName name="_1565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09"}</definedName>
    <definedName name="_15651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09"}</definedName>
    <definedName name="_1565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09"}</definedName>
    <definedName name="_1565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09"}</definedName>
    <definedName name="_1565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08"}</definedName>
    <definedName name="_15652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08"}</definedName>
    <definedName name="_1565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08"}</definedName>
    <definedName name="_1565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08"}</definedName>
    <definedName name="_1565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07"}</definedName>
    <definedName name="_15653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07"}</definedName>
    <definedName name="_1565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07"}</definedName>
    <definedName name="_1565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07"}</definedName>
    <definedName name="_1565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06"}</definedName>
    <definedName name="_15654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06"}</definedName>
    <definedName name="_1565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06"}</definedName>
    <definedName name="_1565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06"}</definedName>
    <definedName name="_1565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05"}</definedName>
    <definedName name="_15655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05"}</definedName>
    <definedName name="_1565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05"}</definedName>
    <definedName name="_1565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05"}</definedName>
    <definedName name="_1565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04"}</definedName>
    <definedName name="_15656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04"}</definedName>
    <definedName name="_1565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04"}</definedName>
    <definedName name="_1565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04"}</definedName>
    <definedName name="_1565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03"}</definedName>
    <definedName name="_15657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03"}</definedName>
    <definedName name="_1565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03"}</definedName>
    <definedName name="_1565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03"}</definedName>
    <definedName name="_1565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02"}</definedName>
    <definedName name="_15658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02"}</definedName>
    <definedName name="_1565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02"}</definedName>
    <definedName name="_1565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02"}</definedName>
    <definedName name="_1565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01"}</definedName>
    <definedName name="_15659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01"}</definedName>
    <definedName name="_1565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01"}</definedName>
    <definedName name="_1565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01"}</definedName>
    <definedName name="_156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"}</definedName>
    <definedName name="_156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"}</definedName>
    <definedName name="_156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"}</definedName>
    <definedName name="_156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"}</definedName>
    <definedName name="_1566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00"}</definedName>
    <definedName name="_15660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00"}</definedName>
    <definedName name="_1566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00"}</definedName>
    <definedName name="_1566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00"}</definedName>
    <definedName name="_1566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9"}</definedName>
    <definedName name="_15661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9"}</definedName>
    <definedName name="_1566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9"}</definedName>
    <definedName name="_1566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9"}</definedName>
    <definedName name="_1566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8"}</definedName>
    <definedName name="_15662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8"}</definedName>
    <definedName name="_1566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8"}</definedName>
    <definedName name="_1566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8"}</definedName>
    <definedName name="_1566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7"}</definedName>
    <definedName name="_15663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7"}</definedName>
    <definedName name="_1566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7"}</definedName>
    <definedName name="_1566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7"}</definedName>
    <definedName name="_1566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6"}</definedName>
    <definedName name="_15664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6"}</definedName>
    <definedName name="_1566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6"}</definedName>
    <definedName name="_1566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6"}</definedName>
    <definedName name="_1566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5"}</definedName>
    <definedName name="_15665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5"}</definedName>
    <definedName name="_1566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5"}</definedName>
    <definedName name="_1566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5"}</definedName>
    <definedName name="_1566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4"}</definedName>
    <definedName name="_15666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4"}</definedName>
    <definedName name="_1566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4"}</definedName>
    <definedName name="_1566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4"}</definedName>
    <definedName name="_1566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3"}</definedName>
    <definedName name="_15667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3"}</definedName>
    <definedName name="_1566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3"}</definedName>
    <definedName name="_1566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3"}</definedName>
    <definedName name="_1566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2"}</definedName>
    <definedName name="_15668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2"}</definedName>
    <definedName name="_1566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2"}</definedName>
    <definedName name="_1566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2"}</definedName>
    <definedName name="_1566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1"}</definedName>
    <definedName name="_15669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1"}</definedName>
    <definedName name="_1566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1"}</definedName>
    <definedName name="_1566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1"}</definedName>
    <definedName name="_156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"}</definedName>
    <definedName name="_156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"}</definedName>
    <definedName name="_156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"}</definedName>
    <definedName name="_156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"}</definedName>
    <definedName name="_1567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0"}</definedName>
    <definedName name="_15670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0"}</definedName>
    <definedName name="_1567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0"}</definedName>
    <definedName name="_1567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0"}</definedName>
    <definedName name="_1567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9"}</definedName>
    <definedName name="_15671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9"}</definedName>
    <definedName name="_1567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9"}</definedName>
    <definedName name="_1567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9"}</definedName>
    <definedName name="_1567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8"}</definedName>
    <definedName name="_15672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8"}</definedName>
    <definedName name="_1567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8"}</definedName>
    <definedName name="_1567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8"}</definedName>
    <definedName name="_1567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7"}</definedName>
    <definedName name="_15673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7"}</definedName>
    <definedName name="_1567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7"}</definedName>
    <definedName name="_1567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7"}</definedName>
    <definedName name="_1567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6"}</definedName>
    <definedName name="_15674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6"}</definedName>
    <definedName name="_1567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6"}</definedName>
    <definedName name="_1567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6"}</definedName>
    <definedName name="_1567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5"}</definedName>
    <definedName name="_15675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5"}</definedName>
    <definedName name="_1567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5"}</definedName>
    <definedName name="_1567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5"}</definedName>
    <definedName name="_1567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4"}</definedName>
    <definedName name="_15676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4"}</definedName>
    <definedName name="_1567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4"}</definedName>
    <definedName name="_1567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4"}</definedName>
    <definedName name="_1567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3"}</definedName>
    <definedName name="_15677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3"}</definedName>
    <definedName name="_1567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3"}</definedName>
    <definedName name="_1567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3"}</definedName>
    <definedName name="_1567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2"}</definedName>
    <definedName name="_15678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2"}</definedName>
    <definedName name="_1567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2"}</definedName>
    <definedName name="_1567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2"}</definedName>
    <definedName name="_1567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1"}</definedName>
    <definedName name="_15679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1"}</definedName>
    <definedName name="_1567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1"}</definedName>
    <definedName name="_1567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1"}</definedName>
    <definedName name="_156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"}</definedName>
    <definedName name="_156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"}</definedName>
    <definedName name="_156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"}</definedName>
    <definedName name="_156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"}</definedName>
    <definedName name="_1568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0"}</definedName>
    <definedName name="_15680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0"}</definedName>
    <definedName name="_1568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0"}</definedName>
    <definedName name="_1568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0"}</definedName>
    <definedName name="_1568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9"}</definedName>
    <definedName name="_15681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9"}</definedName>
    <definedName name="_1568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9"}</definedName>
    <definedName name="_1568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9"}</definedName>
    <definedName name="_1568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8"}</definedName>
    <definedName name="_15682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8"}</definedName>
    <definedName name="_1568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8"}</definedName>
    <definedName name="_1568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8"}</definedName>
    <definedName name="_1568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7"}</definedName>
    <definedName name="_15683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7"}</definedName>
    <definedName name="_1568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7"}</definedName>
    <definedName name="_1568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7"}</definedName>
    <definedName name="_1568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6"}</definedName>
    <definedName name="_15684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6"}</definedName>
    <definedName name="_1568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6"}</definedName>
    <definedName name="_1568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6"}</definedName>
    <definedName name="_1568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5"}</definedName>
    <definedName name="_15685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5"}</definedName>
    <definedName name="_1568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5"}</definedName>
    <definedName name="_1568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5"}</definedName>
    <definedName name="_1568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4"}</definedName>
    <definedName name="_15686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4"}</definedName>
    <definedName name="_1568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4"}</definedName>
    <definedName name="_1568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4"}</definedName>
    <definedName name="_1568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3"}</definedName>
    <definedName name="_15687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3"}</definedName>
    <definedName name="_1568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3"}</definedName>
    <definedName name="_1568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3"}</definedName>
    <definedName name="_1568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2"}</definedName>
    <definedName name="_15688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2"}</definedName>
    <definedName name="_1568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2"}</definedName>
    <definedName name="_1568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2"}</definedName>
    <definedName name="_1568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1"}</definedName>
    <definedName name="_15689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1"}</definedName>
    <definedName name="_1568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1"}</definedName>
    <definedName name="_1568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1"}</definedName>
    <definedName name="_156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"}</definedName>
    <definedName name="_156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"}</definedName>
    <definedName name="_156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"}</definedName>
    <definedName name="_156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"}</definedName>
    <definedName name="_1569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0"}</definedName>
    <definedName name="_15690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0"}</definedName>
    <definedName name="_1569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0"}</definedName>
    <definedName name="_1569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0"}</definedName>
    <definedName name="_1569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9"}</definedName>
    <definedName name="_15691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9"}</definedName>
    <definedName name="_1569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9"}</definedName>
    <definedName name="_1569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9"}</definedName>
    <definedName name="_1569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8"}</definedName>
    <definedName name="_15692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8"}</definedName>
    <definedName name="_1569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8"}</definedName>
    <definedName name="_1569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8"}</definedName>
    <definedName name="_1569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7"}</definedName>
    <definedName name="_15693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7"}</definedName>
    <definedName name="_1569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7"}</definedName>
    <definedName name="_1569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7"}</definedName>
    <definedName name="_1569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6"}</definedName>
    <definedName name="_15694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6"}</definedName>
    <definedName name="_1569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6"}</definedName>
    <definedName name="_1569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6"}</definedName>
    <definedName name="_1569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5"}</definedName>
    <definedName name="_15695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5"}</definedName>
    <definedName name="_1569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5"}</definedName>
    <definedName name="_1569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5"}</definedName>
    <definedName name="_1569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4"}</definedName>
    <definedName name="_15696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4"}</definedName>
    <definedName name="_1569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4"}</definedName>
    <definedName name="_1569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4"}</definedName>
    <definedName name="_1569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3"}</definedName>
    <definedName name="_15697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3"}</definedName>
    <definedName name="_1569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3"}</definedName>
    <definedName name="_1569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3"}</definedName>
    <definedName name="_1569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2"}</definedName>
    <definedName name="_15698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2"}</definedName>
    <definedName name="_1569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2"}</definedName>
    <definedName name="_1569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2"}</definedName>
    <definedName name="_1569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1"}</definedName>
    <definedName name="_15699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1"}</definedName>
    <definedName name="_1569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1"}</definedName>
    <definedName name="_1569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1"}</definedName>
    <definedName name="_157__123Graph_CCHART_15" hidden="1">[5]Quarters!$T$28:$T$28</definedName>
    <definedName name="_157__123Graph_ECHART_4" hidden="1">[2]Quarters!$H$24:$K$24</definedName>
    <definedName name="_15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2"}</definedName>
    <definedName name="_15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2"}</definedName>
    <definedName name="_15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2"}</definedName>
    <definedName name="_15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2"}</definedName>
    <definedName name="_157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"}</definedName>
    <definedName name="_157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"}</definedName>
    <definedName name="_157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"}</definedName>
    <definedName name="_157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"}</definedName>
    <definedName name="_1570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0"}</definedName>
    <definedName name="_15700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0"}</definedName>
    <definedName name="_1570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0"}</definedName>
    <definedName name="_1570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0"}</definedName>
    <definedName name="_1570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9"}</definedName>
    <definedName name="_15701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9"}</definedName>
    <definedName name="_1570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9"}</definedName>
    <definedName name="_1570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9"}</definedName>
    <definedName name="_1570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8"}</definedName>
    <definedName name="_15702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8"}</definedName>
    <definedName name="_1570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8"}</definedName>
    <definedName name="_1570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8"}</definedName>
    <definedName name="_1570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7"}</definedName>
    <definedName name="_15703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7"}</definedName>
    <definedName name="_1570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7"}</definedName>
    <definedName name="_1570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7"}</definedName>
    <definedName name="_1570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6"}</definedName>
    <definedName name="_15704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6"}</definedName>
    <definedName name="_1570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6"}</definedName>
    <definedName name="_1570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6"}</definedName>
    <definedName name="_1570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5"}</definedName>
    <definedName name="_15705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5"}</definedName>
    <definedName name="_1570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5"}</definedName>
    <definedName name="_1570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5"}</definedName>
    <definedName name="_1570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4"}</definedName>
    <definedName name="_15706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4"}</definedName>
    <definedName name="_1570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4"}</definedName>
    <definedName name="_1570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4"}</definedName>
    <definedName name="_1570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3"}</definedName>
    <definedName name="_15707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3"}</definedName>
    <definedName name="_1570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3"}</definedName>
    <definedName name="_1570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3"}</definedName>
    <definedName name="_1570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2"}</definedName>
    <definedName name="_15708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2"}</definedName>
    <definedName name="_1570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2"}</definedName>
    <definedName name="_1570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2"}</definedName>
    <definedName name="_1570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1"}</definedName>
    <definedName name="_15709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1"}</definedName>
    <definedName name="_1570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1"}</definedName>
    <definedName name="_1570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1"}</definedName>
    <definedName name="_157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"}</definedName>
    <definedName name="_157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"}</definedName>
    <definedName name="_157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"}</definedName>
    <definedName name="_157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"}</definedName>
    <definedName name="_1571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0"}</definedName>
    <definedName name="_15710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0"}</definedName>
    <definedName name="_1571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0"}</definedName>
    <definedName name="_1571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0"}</definedName>
    <definedName name="_1571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9"}</definedName>
    <definedName name="_15711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9"}</definedName>
    <definedName name="_1571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9"}</definedName>
    <definedName name="_1571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9"}</definedName>
    <definedName name="_1571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8"}</definedName>
    <definedName name="_15712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8"}</definedName>
    <definedName name="_1571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8"}</definedName>
    <definedName name="_1571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8"}</definedName>
    <definedName name="_1571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7"}</definedName>
    <definedName name="_15713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7"}</definedName>
    <definedName name="_1571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7"}</definedName>
    <definedName name="_1571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7"}</definedName>
    <definedName name="_1571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6"}</definedName>
    <definedName name="_15714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6"}</definedName>
    <definedName name="_1571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6"}</definedName>
    <definedName name="_1571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6"}</definedName>
    <definedName name="_1571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5"}</definedName>
    <definedName name="_15715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5"}</definedName>
    <definedName name="_1571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5"}</definedName>
    <definedName name="_1571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5"}</definedName>
    <definedName name="_1571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4"}</definedName>
    <definedName name="_15716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4"}</definedName>
    <definedName name="_1571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4"}</definedName>
    <definedName name="_1571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4"}</definedName>
    <definedName name="_1571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3"}</definedName>
    <definedName name="_15717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3"}</definedName>
    <definedName name="_1571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3"}</definedName>
    <definedName name="_1571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3"}</definedName>
    <definedName name="_1571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2"}</definedName>
    <definedName name="_15718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2"}</definedName>
    <definedName name="_1571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2"}</definedName>
    <definedName name="_1571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2"}</definedName>
    <definedName name="_1571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1"}</definedName>
    <definedName name="_15719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1"}</definedName>
    <definedName name="_1571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1"}</definedName>
    <definedName name="_1571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1"}</definedName>
    <definedName name="_157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"}</definedName>
    <definedName name="_157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"}</definedName>
    <definedName name="_157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"}</definedName>
    <definedName name="_157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"}</definedName>
    <definedName name="_1572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0"}</definedName>
    <definedName name="_15720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0"}</definedName>
    <definedName name="_1572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0"}</definedName>
    <definedName name="_1572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0"}</definedName>
    <definedName name="_1572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9"}</definedName>
    <definedName name="_15721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9"}</definedName>
    <definedName name="_1572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9"}</definedName>
    <definedName name="_1572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9"}</definedName>
    <definedName name="_1572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8"}</definedName>
    <definedName name="_15722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8"}</definedName>
    <definedName name="_1572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8"}</definedName>
    <definedName name="_1572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8"}</definedName>
    <definedName name="_1572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7"}</definedName>
    <definedName name="_15723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7"}</definedName>
    <definedName name="_1572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7"}</definedName>
    <definedName name="_1572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7"}</definedName>
    <definedName name="_1572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6"}</definedName>
    <definedName name="_15724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6"}</definedName>
    <definedName name="_1572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6"}</definedName>
    <definedName name="_1572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6"}</definedName>
    <definedName name="_1572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5"}</definedName>
    <definedName name="_15725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5"}</definedName>
    <definedName name="_1572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5"}</definedName>
    <definedName name="_1572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5"}</definedName>
    <definedName name="_1572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4"}</definedName>
    <definedName name="_15726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4"}</definedName>
    <definedName name="_1572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4"}</definedName>
    <definedName name="_1572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4"}</definedName>
    <definedName name="_1572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3"}</definedName>
    <definedName name="_15727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3"}</definedName>
    <definedName name="_1572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3"}</definedName>
    <definedName name="_1572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3"}</definedName>
    <definedName name="_1572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2"}</definedName>
    <definedName name="_15728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2"}</definedName>
    <definedName name="_1572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2"}</definedName>
    <definedName name="_1572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2"}</definedName>
    <definedName name="_1572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1"}</definedName>
    <definedName name="_15729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1"}</definedName>
    <definedName name="_1572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1"}</definedName>
    <definedName name="_1572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1"}</definedName>
    <definedName name="_157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0"}</definedName>
    <definedName name="_157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0"}</definedName>
    <definedName name="_157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0"}</definedName>
    <definedName name="_157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0"}</definedName>
    <definedName name="_1573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0"}</definedName>
    <definedName name="_15730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0"}</definedName>
    <definedName name="_1573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0"}</definedName>
    <definedName name="_1573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0"}</definedName>
    <definedName name="_1573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9"}</definedName>
    <definedName name="_15731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9"}</definedName>
    <definedName name="_1573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9"}</definedName>
    <definedName name="_1573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9"}</definedName>
    <definedName name="_1573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8"}</definedName>
    <definedName name="_15732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8"}</definedName>
    <definedName name="_1573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8"}</definedName>
    <definedName name="_1573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8"}</definedName>
    <definedName name="_1573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7"}</definedName>
    <definedName name="_15733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7"}</definedName>
    <definedName name="_1573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7"}</definedName>
    <definedName name="_1573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7"}</definedName>
    <definedName name="_1573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6"}</definedName>
    <definedName name="_15734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6"}</definedName>
    <definedName name="_1573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6"}</definedName>
    <definedName name="_1573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6"}</definedName>
    <definedName name="_1573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5"}</definedName>
    <definedName name="_15735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5"}</definedName>
    <definedName name="_1573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5"}</definedName>
    <definedName name="_1573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5"}</definedName>
    <definedName name="_1573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4"}</definedName>
    <definedName name="_15736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4"}</definedName>
    <definedName name="_1573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4"}</definedName>
    <definedName name="_1573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4"}</definedName>
    <definedName name="_1573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3"}</definedName>
    <definedName name="_15737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3"}</definedName>
    <definedName name="_1573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3"}</definedName>
    <definedName name="_1573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3"}</definedName>
    <definedName name="_1573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2"}</definedName>
    <definedName name="_15738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2"}</definedName>
    <definedName name="_1573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2"}</definedName>
    <definedName name="_1573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2"}</definedName>
    <definedName name="_1573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1"}</definedName>
    <definedName name="_15739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1"}</definedName>
    <definedName name="_1573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1"}</definedName>
    <definedName name="_1573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1"}</definedName>
    <definedName name="_157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6"}</definedName>
    <definedName name="_157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6"}</definedName>
    <definedName name="_157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6"}</definedName>
    <definedName name="_157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6"}</definedName>
    <definedName name="_1574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0"}</definedName>
    <definedName name="_15740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0"}</definedName>
    <definedName name="_1574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0"}</definedName>
    <definedName name="_1574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0"}</definedName>
    <definedName name="_1574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9"}</definedName>
    <definedName name="_15741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9"}</definedName>
    <definedName name="_1574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9"}</definedName>
    <definedName name="_1574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9"}</definedName>
    <definedName name="_1574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8"}</definedName>
    <definedName name="_15742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8"}</definedName>
    <definedName name="_1574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8"}</definedName>
    <definedName name="_1574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8"}</definedName>
    <definedName name="_1574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7"}</definedName>
    <definedName name="_15743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7"}</definedName>
    <definedName name="_1574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7"}</definedName>
    <definedName name="_1574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7"}</definedName>
    <definedName name="_1574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6"}</definedName>
    <definedName name="_15744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6"}</definedName>
    <definedName name="_1574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6"}</definedName>
    <definedName name="_1574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6"}</definedName>
    <definedName name="_1574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5"}</definedName>
    <definedName name="_15745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5"}</definedName>
    <definedName name="_1574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5"}</definedName>
    <definedName name="_1574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5"}</definedName>
    <definedName name="_1574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4"}</definedName>
    <definedName name="_15746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4"}</definedName>
    <definedName name="_1574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4"}</definedName>
    <definedName name="_1574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4"}</definedName>
    <definedName name="_1574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3"}</definedName>
    <definedName name="_15747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3"}</definedName>
    <definedName name="_1574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3"}</definedName>
    <definedName name="_1574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3"}</definedName>
    <definedName name="_1574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2"}</definedName>
    <definedName name="_15748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2"}</definedName>
    <definedName name="_1574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2"}</definedName>
    <definedName name="_1574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2"}</definedName>
    <definedName name="_1574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1"}</definedName>
    <definedName name="_15749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1"}</definedName>
    <definedName name="_1574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1"}</definedName>
    <definedName name="_1574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1"}</definedName>
    <definedName name="_157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5"}</definedName>
    <definedName name="_157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5"}</definedName>
    <definedName name="_157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5"}</definedName>
    <definedName name="_157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5"}</definedName>
    <definedName name="_1575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0"}</definedName>
    <definedName name="_15750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0"}</definedName>
    <definedName name="_1575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0"}</definedName>
    <definedName name="_1575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0"}</definedName>
    <definedName name="_1575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9"}</definedName>
    <definedName name="_15751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9"}</definedName>
    <definedName name="_1575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9"}</definedName>
    <definedName name="_1575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9"}</definedName>
    <definedName name="_1575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8"}</definedName>
    <definedName name="_15752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8"}</definedName>
    <definedName name="_1575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8"}</definedName>
    <definedName name="_1575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8"}</definedName>
    <definedName name="_1575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7"}</definedName>
    <definedName name="_15753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7"}</definedName>
    <definedName name="_1575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7"}</definedName>
    <definedName name="_1575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7"}</definedName>
    <definedName name="_1575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6"}</definedName>
    <definedName name="_15754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6"}</definedName>
    <definedName name="_1575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6"}</definedName>
    <definedName name="_1575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6"}</definedName>
    <definedName name="_1575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5"}</definedName>
    <definedName name="_15755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5"}</definedName>
    <definedName name="_1575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5"}</definedName>
    <definedName name="_1575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5"}</definedName>
    <definedName name="_1575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4"}</definedName>
    <definedName name="_15756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4"}</definedName>
    <definedName name="_1575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4"}</definedName>
    <definedName name="_1575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4"}</definedName>
    <definedName name="_1575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3"}</definedName>
    <definedName name="_15757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3"}</definedName>
    <definedName name="_1575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3"}</definedName>
    <definedName name="_1575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3"}</definedName>
    <definedName name="_1575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2"}</definedName>
    <definedName name="_15758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2"}</definedName>
    <definedName name="_1575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2"}</definedName>
    <definedName name="_1575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2"}</definedName>
    <definedName name="_1575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1"}</definedName>
    <definedName name="_15759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1"}</definedName>
    <definedName name="_1575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1"}</definedName>
    <definedName name="_1575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1"}</definedName>
    <definedName name="_157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4"}</definedName>
    <definedName name="_157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4"}</definedName>
    <definedName name="_157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4"}</definedName>
    <definedName name="_157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4"}</definedName>
    <definedName name="_1576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0"}</definedName>
    <definedName name="_15760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0"}</definedName>
    <definedName name="_1576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0"}</definedName>
    <definedName name="_1576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0"}</definedName>
    <definedName name="_1576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9"}</definedName>
    <definedName name="_15761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9"}</definedName>
    <definedName name="_1576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9"}</definedName>
    <definedName name="_1576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9"}</definedName>
    <definedName name="_1576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8"}</definedName>
    <definedName name="_15762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8"}</definedName>
    <definedName name="_1576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8"}</definedName>
    <definedName name="_1576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8"}</definedName>
    <definedName name="_1576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7"}</definedName>
    <definedName name="_15763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7"}</definedName>
    <definedName name="_1576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7"}</definedName>
    <definedName name="_1576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7"}</definedName>
    <definedName name="_1576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6"}</definedName>
    <definedName name="_15764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6"}</definedName>
    <definedName name="_1576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6"}</definedName>
    <definedName name="_1576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6"}</definedName>
    <definedName name="_1576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5"}</definedName>
    <definedName name="_15765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5"}</definedName>
    <definedName name="_1576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5"}</definedName>
    <definedName name="_1576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5"}</definedName>
    <definedName name="_1576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4"}</definedName>
    <definedName name="_15766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4"}</definedName>
    <definedName name="_1576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4"}</definedName>
    <definedName name="_1576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4"}</definedName>
    <definedName name="_1576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3"}</definedName>
    <definedName name="_15767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3"}</definedName>
    <definedName name="_1576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3"}</definedName>
    <definedName name="_1576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3"}</definedName>
    <definedName name="_1576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2"}</definedName>
    <definedName name="_15768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2"}</definedName>
    <definedName name="_1576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2"}</definedName>
    <definedName name="_1576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2"}</definedName>
    <definedName name="_1576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1"}</definedName>
    <definedName name="_15769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1"}</definedName>
    <definedName name="_1576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1"}</definedName>
    <definedName name="_1576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1"}</definedName>
    <definedName name="_157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3"}</definedName>
    <definedName name="_157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3"}</definedName>
    <definedName name="_157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3"}</definedName>
    <definedName name="_157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3"}</definedName>
    <definedName name="_1577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0"}</definedName>
    <definedName name="_15770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0"}</definedName>
    <definedName name="_1577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0"}</definedName>
    <definedName name="_1577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0"}</definedName>
    <definedName name="_1577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9"}</definedName>
    <definedName name="_15771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9"}</definedName>
    <definedName name="_1577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9"}</definedName>
    <definedName name="_1577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9"}</definedName>
    <definedName name="_1577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8"}</definedName>
    <definedName name="_15772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8"}</definedName>
    <definedName name="_1577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8"}</definedName>
    <definedName name="_1577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8"}</definedName>
    <definedName name="_1577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7"}</definedName>
    <definedName name="_15773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7"}</definedName>
    <definedName name="_1577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7"}</definedName>
    <definedName name="_1577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7"}</definedName>
    <definedName name="_1577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6"}</definedName>
    <definedName name="_15774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6"}</definedName>
    <definedName name="_1577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6"}</definedName>
    <definedName name="_1577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6"}</definedName>
    <definedName name="_1577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5"}</definedName>
    <definedName name="_15775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5"}</definedName>
    <definedName name="_1577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5"}</definedName>
    <definedName name="_1577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5"}</definedName>
    <definedName name="_1577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4"}</definedName>
    <definedName name="_15776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4"}</definedName>
    <definedName name="_1577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4"}</definedName>
    <definedName name="_1577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4"}</definedName>
    <definedName name="_1577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3"}</definedName>
    <definedName name="_15777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3"}</definedName>
    <definedName name="_1577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3"}</definedName>
    <definedName name="_1577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3"}</definedName>
    <definedName name="_1577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2"}</definedName>
    <definedName name="_15778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2"}</definedName>
    <definedName name="_1577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2"}</definedName>
    <definedName name="_1577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2"}</definedName>
    <definedName name="_1577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1"}</definedName>
    <definedName name="_15779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1"}</definedName>
    <definedName name="_1577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1"}</definedName>
    <definedName name="_1577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1"}</definedName>
    <definedName name="_157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2"}</definedName>
    <definedName name="_157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2"}</definedName>
    <definedName name="_157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2"}</definedName>
    <definedName name="_157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2"}</definedName>
    <definedName name="_1578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0"}</definedName>
    <definedName name="_15780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0"}</definedName>
    <definedName name="_1578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0"}</definedName>
    <definedName name="_1578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0"}</definedName>
    <definedName name="_1578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9"}</definedName>
    <definedName name="_15781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9"}</definedName>
    <definedName name="_1578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9"}</definedName>
    <definedName name="_1578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9"}</definedName>
    <definedName name="_1578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8"}</definedName>
    <definedName name="_15782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8"}</definedName>
    <definedName name="_1578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8"}</definedName>
    <definedName name="_1578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8"}</definedName>
    <definedName name="_1578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7"}</definedName>
    <definedName name="_15783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7"}</definedName>
    <definedName name="_1578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7"}</definedName>
    <definedName name="_1578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7"}</definedName>
    <definedName name="_1578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6"}</definedName>
    <definedName name="_15784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6"}</definedName>
    <definedName name="_1578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6"}</definedName>
    <definedName name="_1578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6"}</definedName>
    <definedName name="_1578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5"}</definedName>
    <definedName name="_15785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5"}</definedName>
    <definedName name="_1578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5"}</definedName>
    <definedName name="_1578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5"}</definedName>
    <definedName name="_1578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4"}</definedName>
    <definedName name="_15786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4"}</definedName>
    <definedName name="_1578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4"}</definedName>
    <definedName name="_1578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4"}</definedName>
    <definedName name="_1578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3"}</definedName>
    <definedName name="_15787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3"}</definedName>
    <definedName name="_1578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3"}</definedName>
    <definedName name="_1578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3"}</definedName>
    <definedName name="_1578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2"}</definedName>
    <definedName name="_15788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2"}</definedName>
    <definedName name="_1578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2"}</definedName>
    <definedName name="_1578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2"}</definedName>
    <definedName name="_1578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1"}</definedName>
    <definedName name="_15789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1"}</definedName>
    <definedName name="_1578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1"}</definedName>
    <definedName name="_1578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1"}</definedName>
    <definedName name="_157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1"}</definedName>
    <definedName name="_157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1"}</definedName>
    <definedName name="_157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1"}</definedName>
    <definedName name="_157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1"}</definedName>
    <definedName name="_1579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0"}</definedName>
    <definedName name="_15790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0"}</definedName>
    <definedName name="_1579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0"}</definedName>
    <definedName name="_1579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0"}</definedName>
    <definedName name="_1579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9"}</definedName>
    <definedName name="_15791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9"}</definedName>
    <definedName name="_1579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9"}</definedName>
    <definedName name="_1579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9"}</definedName>
    <definedName name="_1579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8"}</definedName>
    <definedName name="_15792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8"}</definedName>
    <definedName name="_1579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8"}</definedName>
    <definedName name="_1579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8"}</definedName>
    <definedName name="_1579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7"}</definedName>
    <definedName name="_15793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7"}</definedName>
    <definedName name="_1579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7"}</definedName>
    <definedName name="_1579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7"}</definedName>
    <definedName name="_1579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6"}</definedName>
    <definedName name="_15794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6"}</definedName>
    <definedName name="_1579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6"}</definedName>
    <definedName name="_1579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6"}</definedName>
    <definedName name="_1579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5"}</definedName>
    <definedName name="_15795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5"}</definedName>
    <definedName name="_1579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5"}</definedName>
    <definedName name="_1579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5"}</definedName>
    <definedName name="_1579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4"}</definedName>
    <definedName name="_15796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4"}</definedName>
    <definedName name="_1579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4"}</definedName>
    <definedName name="_1579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4"}</definedName>
    <definedName name="_1579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3"}</definedName>
    <definedName name="_15797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3"}</definedName>
    <definedName name="_1579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3"}</definedName>
    <definedName name="_1579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3"}</definedName>
    <definedName name="_1579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2"}</definedName>
    <definedName name="_15798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2"}</definedName>
    <definedName name="_1579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2"}</definedName>
    <definedName name="_1579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2"}</definedName>
    <definedName name="_1579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1"}</definedName>
    <definedName name="_15799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1"}</definedName>
    <definedName name="_1579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1"}</definedName>
    <definedName name="_1579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1"}</definedName>
    <definedName name="_158__123Graph_CCHART_16" hidden="1">[5]Quarters!$T$29:$T$29</definedName>
    <definedName name="_158__123Graph_ECHART_6" hidden="1">[2]Quarters!$H$39:$K$39</definedName>
    <definedName name="_15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1"}</definedName>
    <definedName name="_15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1"}</definedName>
    <definedName name="_15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1"}</definedName>
    <definedName name="_15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1"}</definedName>
    <definedName name="_158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0"}</definedName>
    <definedName name="_158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0"}</definedName>
    <definedName name="_158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0"}</definedName>
    <definedName name="_158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0"}</definedName>
    <definedName name="_1580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0"}</definedName>
    <definedName name="_15800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0"}</definedName>
    <definedName name="_1580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0"}</definedName>
    <definedName name="_1580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0"}</definedName>
    <definedName name="_1580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9"}</definedName>
    <definedName name="_15801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9"}</definedName>
    <definedName name="_1580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9"}</definedName>
    <definedName name="_1580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9"}</definedName>
    <definedName name="_1580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8"}</definedName>
    <definedName name="_15802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8"}</definedName>
    <definedName name="_1580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8"}</definedName>
    <definedName name="_1580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8"}</definedName>
    <definedName name="_1580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7"}</definedName>
    <definedName name="_15803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7"}</definedName>
    <definedName name="_1580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7"}</definedName>
    <definedName name="_1580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7"}</definedName>
    <definedName name="_1580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6"}</definedName>
    <definedName name="_15804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6"}</definedName>
    <definedName name="_1580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6"}</definedName>
    <definedName name="_1580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6"}</definedName>
    <definedName name="_1580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5"}</definedName>
    <definedName name="_15805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5"}</definedName>
    <definedName name="_1580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5"}</definedName>
    <definedName name="_1580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5"}</definedName>
    <definedName name="_1580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4"}</definedName>
    <definedName name="_15806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4"}</definedName>
    <definedName name="_1580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4"}</definedName>
    <definedName name="_1580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4"}</definedName>
    <definedName name="_1580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3"}</definedName>
    <definedName name="_15807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3"}</definedName>
    <definedName name="_1580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3"}</definedName>
    <definedName name="_1580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3"}</definedName>
    <definedName name="_1580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2"}</definedName>
    <definedName name="_15808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2"}</definedName>
    <definedName name="_1580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2"}</definedName>
    <definedName name="_1580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2"}</definedName>
    <definedName name="_1580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1"}</definedName>
    <definedName name="_15809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1"}</definedName>
    <definedName name="_1580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1"}</definedName>
    <definedName name="_1580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1"}</definedName>
    <definedName name="_158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9"}</definedName>
    <definedName name="_158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9"}</definedName>
    <definedName name="_158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9"}</definedName>
    <definedName name="_158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9"}</definedName>
    <definedName name="_1581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0"}</definedName>
    <definedName name="_15810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0"}</definedName>
    <definedName name="_1581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0"}</definedName>
    <definedName name="_1581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0"}</definedName>
    <definedName name="_1581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9"}</definedName>
    <definedName name="_15811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9"}</definedName>
    <definedName name="_1581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9"}</definedName>
    <definedName name="_1581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9"}</definedName>
    <definedName name="_1581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8"}</definedName>
    <definedName name="_15812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8"}</definedName>
    <definedName name="_1581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8"}</definedName>
    <definedName name="_1581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8"}</definedName>
    <definedName name="_1581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7"}</definedName>
    <definedName name="_15813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7"}</definedName>
    <definedName name="_1581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7"}</definedName>
    <definedName name="_1581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7"}</definedName>
    <definedName name="_1581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6"}</definedName>
    <definedName name="_15814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6"}</definedName>
    <definedName name="_1581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6"}</definedName>
    <definedName name="_1581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6"}</definedName>
    <definedName name="_1581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5"}</definedName>
    <definedName name="_15815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5"}</definedName>
    <definedName name="_1581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5"}</definedName>
    <definedName name="_1581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5"}</definedName>
    <definedName name="_1581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4"}</definedName>
    <definedName name="_15816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4"}</definedName>
    <definedName name="_1581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4"}</definedName>
    <definedName name="_1581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4"}</definedName>
    <definedName name="_1581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3"}</definedName>
    <definedName name="_15817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3"}</definedName>
    <definedName name="_1581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3"}</definedName>
    <definedName name="_1581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3"}</definedName>
    <definedName name="_1581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2"}</definedName>
    <definedName name="_15818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2"}</definedName>
    <definedName name="_1581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2"}</definedName>
    <definedName name="_1581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2"}</definedName>
    <definedName name="_1581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1"}</definedName>
    <definedName name="_15819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1"}</definedName>
    <definedName name="_1581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1"}</definedName>
    <definedName name="_1581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1"}</definedName>
    <definedName name="_158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8"}</definedName>
    <definedName name="_158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8"}</definedName>
    <definedName name="_158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8"}</definedName>
    <definedName name="_158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8"}</definedName>
    <definedName name="_1582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0"}</definedName>
    <definedName name="_15820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0"}</definedName>
    <definedName name="_1582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0"}</definedName>
    <definedName name="_1582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0"}</definedName>
    <definedName name="_1582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9"}</definedName>
    <definedName name="_15821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9"}</definedName>
    <definedName name="_1582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9"}</definedName>
    <definedName name="_1582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9"}</definedName>
    <definedName name="_1582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8"}</definedName>
    <definedName name="_15822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8"}</definedName>
    <definedName name="_1582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8"}</definedName>
    <definedName name="_1582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8"}</definedName>
    <definedName name="_1582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7"}</definedName>
    <definedName name="_15823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7"}</definedName>
    <definedName name="_1582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7"}</definedName>
    <definedName name="_1582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7"}</definedName>
    <definedName name="_1582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6"}</definedName>
    <definedName name="_15824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6"}</definedName>
    <definedName name="_1582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6"}</definedName>
    <definedName name="_1582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6"}</definedName>
    <definedName name="_1582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5"}</definedName>
    <definedName name="_15825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5"}</definedName>
    <definedName name="_1582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5"}</definedName>
    <definedName name="_1582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5"}</definedName>
    <definedName name="_1582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4"}</definedName>
    <definedName name="_15826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4"}</definedName>
    <definedName name="_1582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4"}</definedName>
    <definedName name="_1582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4"}</definedName>
    <definedName name="_1582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3"}</definedName>
    <definedName name="_15827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3"}</definedName>
    <definedName name="_1582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3"}</definedName>
    <definedName name="_1582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3"}</definedName>
    <definedName name="_1582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2"}</definedName>
    <definedName name="_15828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2"}</definedName>
    <definedName name="_1582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2"}</definedName>
    <definedName name="_1582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2"}</definedName>
    <definedName name="_1582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1"}</definedName>
    <definedName name="_15829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1"}</definedName>
    <definedName name="_1582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1"}</definedName>
    <definedName name="_1582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1"}</definedName>
    <definedName name="_158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7"}</definedName>
    <definedName name="_158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7"}</definedName>
    <definedName name="_158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7"}</definedName>
    <definedName name="_158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7"}</definedName>
    <definedName name="_1583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0"}</definedName>
    <definedName name="_15830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0"}</definedName>
    <definedName name="_1583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0"}</definedName>
    <definedName name="_1583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0"}</definedName>
    <definedName name="_1583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9"}</definedName>
    <definedName name="_15831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9"}</definedName>
    <definedName name="_1583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9"}</definedName>
    <definedName name="_1583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9"}</definedName>
    <definedName name="_1583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8"}</definedName>
    <definedName name="_15832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8"}</definedName>
    <definedName name="_1583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8"}</definedName>
    <definedName name="_1583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8"}</definedName>
    <definedName name="_1583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7"}</definedName>
    <definedName name="_15833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7"}</definedName>
    <definedName name="_1583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7"}</definedName>
    <definedName name="_1583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7"}</definedName>
    <definedName name="_1583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6"}</definedName>
    <definedName name="_15834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6"}</definedName>
    <definedName name="_1583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6"}</definedName>
    <definedName name="_1583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6"}</definedName>
    <definedName name="_1583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5"}</definedName>
    <definedName name="_15835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5"}</definedName>
    <definedName name="_1583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5"}</definedName>
    <definedName name="_1583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5"}</definedName>
    <definedName name="_1583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4"}</definedName>
    <definedName name="_15836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4"}</definedName>
    <definedName name="_1583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4"}</definedName>
    <definedName name="_1583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4"}</definedName>
    <definedName name="_1583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3"}</definedName>
    <definedName name="_15837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3"}</definedName>
    <definedName name="_1583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3"}</definedName>
    <definedName name="_1583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3"}</definedName>
    <definedName name="_1583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2"}</definedName>
    <definedName name="_15838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2"}</definedName>
    <definedName name="_1583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2"}</definedName>
    <definedName name="_1583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2"}</definedName>
    <definedName name="_1583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1"}</definedName>
    <definedName name="_15839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1"}</definedName>
    <definedName name="_1583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1"}</definedName>
    <definedName name="_1583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1"}</definedName>
    <definedName name="_158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6"}</definedName>
    <definedName name="_158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6"}</definedName>
    <definedName name="_158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6"}</definedName>
    <definedName name="_158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6"}</definedName>
    <definedName name="_1584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0"}</definedName>
    <definedName name="_15840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0"}</definedName>
    <definedName name="_1584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0"}</definedName>
    <definedName name="_1584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0"}</definedName>
    <definedName name="_1584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9"}</definedName>
    <definedName name="_15841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9"}</definedName>
    <definedName name="_1584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9"}</definedName>
    <definedName name="_1584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9"}</definedName>
    <definedName name="_1584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8"}</definedName>
    <definedName name="_15842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8"}</definedName>
    <definedName name="_1584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8"}</definedName>
    <definedName name="_1584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8"}</definedName>
    <definedName name="_1584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7"}</definedName>
    <definedName name="_15843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7"}</definedName>
    <definedName name="_1584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7"}</definedName>
    <definedName name="_1584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7"}</definedName>
    <definedName name="_1584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6"}</definedName>
    <definedName name="_15844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6"}</definedName>
    <definedName name="_1584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6"}</definedName>
    <definedName name="_1584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6"}</definedName>
    <definedName name="_1584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5"}</definedName>
    <definedName name="_15845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5"}</definedName>
    <definedName name="_1584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5"}</definedName>
    <definedName name="_1584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5"}</definedName>
    <definedName name="_1584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4"}</definedName>
    <definedName name="_15846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4"}</definedName>
    <definedName name="_1584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4"}</definedName>
    <definedName name="_1584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4"}</definedName>
    <definedName name="_1584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3"}</definedName>
    <definedName name="_15847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3"}</definedName>
    <definedName name="_1584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3"}</definedName>
    <definedName name="_1584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3"}</definedName>
    <definedName name="_1584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2"}</definedName>
    <definedName name="_15848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2"}</definedName>
    <definedName name="_1584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2"}</definedName>
    <definedName name="_1584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2"}</definedName>
    <definedName name="_1584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1"}</definedName>
    <definedName name="_15849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1"}</definedName>
    <definedName name="_1584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1"}</definedName>
    <definedName name="_1584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1"}</definedName>
    <definedName name="_158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5"}</definedName>
    <definedName name="_158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5"}</definedName>
    <definedName name="_158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5"}</definedName>
    <definedName name="_158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5"}</definedName>
    <definedName name="_1585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0"}</definedName>
    <definedName name="_15850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0"}</definedName>
    <definedName name="_1585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0"}</definedName>
    <definedName name="_1585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0"}</definedName>
    <definedName name="_1585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9"}</definedName>
    <definedName name="_15851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9"}</definedName>
    <definedName name="_1585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9"}</definedName>
    <definedName name="_1585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9"}</definedName>
    <definedName name="_1585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8"}</definedName>
    <definedName name="_15852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8"}</definedName>
    <definedName name="_1585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8"}</definedName>
    <definedName name="_1585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8"}</definedName>
    <definedName name="_1585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7"}</definedName>
    <definedName name="_15853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7"}</definedName>
    <definedName name="_1585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7"}</definedName>
    <definedName name="_1585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7"}</definedName>
    <definedName name="_1585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6"}</definedName>
    <definedName name="_15854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6"}</definedName>
    <definedName name="_1585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6"}</definedName>
    <definedName name="_1585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6"}</definedName>
    <definedName name="_1585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5"}</definedName>
    <definedName name="_15855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5"}</definedName>
    <definedName name="_1585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5"}</definedName>
    <definedName name="_1585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5"}</definedName>
    <definedName name="_1585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4"}</definedName>
    <definedName name="_15856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4"}</definedName>
    <definedName name="_1585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4"}</definedName>
    <definedName name="_1585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4"}</definedName>
    <definedName name="_1585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3"}</definedName>
    <definedName name="_15857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3"}</definedName>
    <definedName name="_1585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3"}</definedName>
    <definedName name="_1585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3"}</definedName>
    <definedName name="_1585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2"}</definedName>
    <definedName name="_15858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2"}</definedName>
    <definedName name="_1585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2"}</definedName>
    <definedName name="_1585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2"}</definedName>
    <definedName name="_1585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1"}</definedName>
    <definedName name="_15859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1"}</definedName>
    <definedName name="_1585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1"}</definedName>
    <definedName name="_1585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1"}</definedName>
    <definedName name="_158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4"}</definedName>
    <definedName name="_158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4"}</definedName>
    <definedName name="_158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4"}</definedName>
    <definedName name="_158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4"}</definedName>
    <definedName name="_1586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0"}</definedName>
    <definedName name="_15860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0"}</definedName>
    <definedName name="_1586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0"}</definedName>
    <definedName name="_1586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0"}</definedName>
    <definedName name="_1586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9"}</definedName>
    <definedName name="_15861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9"}</definedName>
    <definedName name="_1586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9"}</definedName>
    <definedName name="_1586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9"}</definedName>
    <definedName name="_1586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8"}</definedName>
    <definedName name="_15862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8"}</definedName>
    <definedName name="_1586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8"}</definedName>
    <definedName name="_1586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8"}</definedName>
    <definedName name="_1586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7"}</definedName>
    <definedName name="_15863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7"}</definedName>
    <definedName name="_1586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7"}</definedName>
    <definedName name="_1586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7"}</definedName>
    <definedName name="_1586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6"}</definedName>
    <definedName name="_15864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6"}</definedName>
    <definedName name="_1586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6"}</definedName>
    <definedName name="_1586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6"}</definedName>
    <definedName name="_1586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5"}</definedName>
    <definedName name="_15865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5"}</definedName>
    <definedName name="_1586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5"}</definedName>
    <definedName name="_1586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5"}</definedName>
    <definedName name="_1586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4"}</definedName>
    <definedName name="_15866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4"}</definedName>
    <definedName name="_1586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4"}</definedName>
    <definedName name="_1586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4"}</definedName>
    <definedName name="_1586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3"}</definedName>
    <definedName name="_15867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3"}</definedName>
    <definedName name="_1586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3"}</definedName>
    <definedName name="_1586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3"}</definedName>
    <definedName name="_1586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2"}</definedName>
    <definedName name="_15868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2"}</definedName>
    <definedName name="_1586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2"}</definedName>
    <definedName name="_1586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2"}</definedName>
    <definedName name="_1586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1"}</definedName>
    <definedName name="_15869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1"}</definedName>
    <definedName name="_1586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1"}</definedName>
    <definedName name="_1586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1"}</definedName>
    <definedName name="_158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3"}</definedName>
    <definedName name="_158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3"}</definedName>
    <definedName name="_158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3"}</definedName>
    <definedName name="_158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3"}</definedName>
    <definedName name="_1587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0"}</definedName>
    <definedName name="_15870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0"}</definedName>
    <definedName name="_1587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0"}</definedName>
    <definedName name="_1587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0"}</definedName>
    <definedName name="_1587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9"}</definedName>
    <definedName name="_15871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9"}</definedName>
    <definedName name="_1587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9"}</definedName>
    <definedName name="_1587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9"}</definedName>
    <definedName name="_1587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8"}</definedName>
    <definedName name="_15872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8"}</definedName>
    <definedName name="_1587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8"}</definedName>
    <definedName name="_1587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8"}</definedName>
    <definedName name="_1587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7"}</definedName>
    <definedName name="_15873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7"}</definedName>
    <definedName name="_1587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7"}</definedName>
    <definedName name="_1587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7"}</definedName>
    <definedName name="_1587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6"}</definedName>
    <definedName name="_15874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6"}</definedName>
    <definedName name="_1587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6"}</definedName>
    <definedName name="_1587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6"}</definedName>
    <definedName name="_1587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5"}</definedName>
    <definedName name="_15875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5"}</definedName>
    <definedName name="_1587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5"}</definedName>
    <definedName name="_1587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5"}</definedName>
    <definedName name="_1587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4"}</definedName>
    <definedName name="_15876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4"}</definedName>
    <definedName name="_1587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4"}</definedName>
    <definedName name="_1587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4"}</definedName>
    <definedName name="_1587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3"}</definedName>
    <definedName name="_15877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3"}</definedName>
    <definedName name="_1587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3"}</definedName>
    <definedName name="_1587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3"}</definedName>
    <definedName name="_1587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2"}</definedName>
    <definedName name="_15878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2"}</definedName>
    <definedName name="_1587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2"}</definedName>
    <definedName name="_1587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2"}</definedName>
    <definedName name="_1587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1"}</definedName>
    <definedName name="_15879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1"}</definedName>
    <definedName name="_1587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1"}</definedName>
    <definedName name="_1587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1"}</definedName>
    <definedName name="_158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2"}</definedName>
    <definedName name="_158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2"}</definedName>
    <definedName name="_158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2"}</definedName>
    <definedName name="_158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2"}</definedName>
    <definedName name="_1588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0"}</definedName>
    <definedName name="_15880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0"}</definedName>
    <definedName name="_1588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0"}</definedName>
    <definedName name="_1588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0"}</definedName>
    <definedName name="_1588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9"}</definedName>
    <definedName name="_15881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9"}</definedName>
    <definedName name="_1588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9"}</definedName>
    <definedName name="_1588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9"}</definedName>
    <definedName name="_1588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8"}</definedName>
    <definedName name="_15882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8"}</definedName>
    <definedName name="_1588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8"}</definedName>
    <definedName name="_1588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8"}</definedName>
    <definedName name="_1588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7"}</definedName>
    <definedName name="_15883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7"}</definedName>
    <definedName name="_1588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7"}</definedName>
    <definedName name="_1588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7"}</definedName>
    <definedName name="_1588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6"}</definedName>
    <definedName name="_15884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6"}</definedName>
    <definedName name="_1588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6"}</definedName>
    <definedName name="_1588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6"}</definedName>
    <definedName name="_1588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5"}</definedName>
    <definedName name="_15885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5"}</definedName>
    <definedName name="_1588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5"}</definedName>
    <definedName name="_1588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5"}</definedName>
    <definedName name="_1588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4"}</definedName>
    <definedName name="_15886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4"}</definedName>
    <definedName name="_1588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4"}</definedName>
    <definedName name="_1588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4"}</definedName>
    <definedName name="_1588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3"}</definedName>
    <definedName name="_15887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3"}</definedName>
    <definedName name="_1588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3"}</definedName>
    <definedName name="_1588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3"}</definedName>
    <definedName name="_1588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2"}</definedName>
    <definedName name="_15888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2"}</definedName>
    <definedName name="_1588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2"}</definedName>
    <definedName name="_1588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2"}</definedName>
    <definedName name="_1588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1"}</definedName>
    <definedName name="_15889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1"}</definedName>
    <definedName name="_1588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1"}</definedName>
    <definedName name="_1588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1"}</definedName>
    <definedName name="_158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1"}</definedName>
    <definedName name="_158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1"}</definedName>
    <definedName name="_158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1"}</definedName>
    <definedName name="_158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1"}</definedName>
    <definedName name="_1589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0"}</definedName>
    <definedName name="_15890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0"}</definedName>
    <definedName name="_1589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0"}</definedName>
    <definedName name="_1589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0"}</definedName>
    <definedName name="_1589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9"}</definedName>
    <definedName name="_15891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9"}</definedName>
    <definedName name="_1589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9"}</definedName>
    <definedName name="_1589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9"}</definedName>
    <definedName name="_1589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8"}</definedName>
    <definedName name="_15892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8"}</definedName>
    <definedName name="_1589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8"}</definedName>
    <definedName name="_1589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8"}</definedName>
    <definedName name="_1589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7"}</definedName>
    <definedName name="_15893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7"}</definedName>
    <definedName name="_1589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7"}</definedName>
    <definedName name="_1589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7"}</definedName>
    <definedName name="_1589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6"}</definedName>
    <definedName name="_15894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6"}</definedName>
    <definedName name="_1589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6"}</definedName>
    <definedName name="_1589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6"}</definedName>
    <definedName name="_1589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5"}</definedName>
    <definedName name="_15895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5"}</definedName>
    <definedName name="_1589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5"}</definedName>
    <definedName name="_1589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5"}</definedName>
    <definedName name="_1589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4"}</definedName>
    <definedName name="_15896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4"}</definedName>
    <definedName name="_1589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4"}</definedName>
    <definedName name="_1589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4"}</definedName>
    <definedName name="_1589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3"}</definedName>
    <definedName name="_15897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3"}</definedName>
    <definedName name="_1589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3"}</definedName>
    <definedName name="_1589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3"}</definedName>
    <definedName name="_1589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2"}</definedName>
    <definedName name="_15898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2"}</definedName>
    <definedName name="_1589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2"}</definedName>
    <definedName name="_1589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2"}</definedName>
    <definedName name="_1589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1"}</definedName>
    <definedName name="_15899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1"}</definedName>
    <definedName name="_1589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1"}</definedName>
    <definedName name="_1589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1"}</definedName>
    <definedName name="_159__123Graph_CCHART_17" hidden="1">[5]Quarters!$T$30:$T$30</definedName>
    <definedName name="_159__123Graph_ECHART_7" hidden="1">[2]Quarters!$H$60:$K$60</definedName>
    <definedName name="_15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0"}</definedName>
    <definedName name="_15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0"}</definedName>
    <definedName name="_15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0"}</definedName>
    <definedName name="_15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0"}</definedName>
    <definedName name="_159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0"}</definedName>
    <definedName name="_159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0"}</definedName>
    <definedName name="_159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0"}</definedName>
    <definedName name="_159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0"}</definedName>
    <definedName name="_1590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0"}</definedName>
    <definedName name="_15900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0"}</definedName>
    <definedName name="_1590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0"}</definedName>
    <definedName name="_1590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0"}</definedName>
    <definedName name="_1590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9"}</definedName>
    <definedName name="_15901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9"}</definedName>
    <definedName name="_1590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9"}</definedName>
    <definedName name="_1590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9"}</definedName>
    <definedName name="_1590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8"}</definedName>
    <definedName name="_15902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8"}</definedName>
    <definedName name="_1590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8"}</definedName>
    <definedName name="_1590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8"}</definedName>
    <definedName name="_1590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7"}</definedName>
    <definedName name="_15903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7"}</definedName>
    <definedName name="_1590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7"}</definedName>
    <definedName name="_1590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7"}</definedName>
    <definedName name="_1590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6"}</definedName>
    <definedName name="_15904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6"}</definedName>
    <definedName name="_1590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6"}</definedName>
    <definedName name="_1590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6"}</definedName>
    <definedName name="_1590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5"}</definedName>
    <definedName name="_15905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5"}</definedName>
    <definedName name="_1590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5"}</definedName>
    <definedName name="_1590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5"}</definedName>
    <definedName name="_1590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4"}</definedName>
    <definedName name="_15906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4"}</definedName>
    <definedName name="_1590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4"}</definedName>
    <definedName name="_1590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4"}</definedName>
    <definedName name="_1590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3"}</definedName>
    <definedName name="_15907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3"}</definedName>
    <definedName name="_1590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3"}</definedName>
    <definedName name="_1590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3"}</definedName>
    <definedName name="_1590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2"}</definedName>
    <definedName name="_15908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2"}</definedName>
    <definedName name="_1590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2"}</definedName>
    <definedName name="_1590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2"}</definedName>
    <definedName name="_1590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1"}</definedName>
    <definedName name="_15909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1"}</definedName>
    <definedName name="_1590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1"}</definedName>
    <definedName name="_1590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1"}</definedName>
    <definedName name="_159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9"}</definedName>
    <definedName name="_159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9"}</definedName>
    <definedName name="_159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9"}</definedName>
    <definedName name="_159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9"}</definedName>
    <definedName name="_1591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0"}</definedName>
    <definedName name="_15910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0"}</definedName>
    <definedName name="_1591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0"}</definedName>
    <definedName name="_1591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0"}</definedName>
    <definedName name="_1591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9"}</definedName>
    <definedName name="_15911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9"}</definedName>
    <definedName name="_1591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9"}</definedName>
    <definedName name="_1591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9"}</definedName>
    <definedName name="_1591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8"}</definedName>
    <definedName name="_15912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8"}</definedName>
    <definedName name="_1591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8"}</definedName>
    <definedName name="_1591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8"}</definedName>
    <definedName name="_1591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7"}</definedName>
    <definedName name="_15913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7"}</definedName>
    <definedName name="_1591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7"}</definedName>
    <definedName name="_1591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7"}</definedName>
    <definedName name="_1591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6"}</definedName>
    <definedName name="_15914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6"}</definedName>
    <definedName name="_1591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6"}</definedName>
    <definedName name="_1591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6"}</definedName>
    <definedName name="_1591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5"}</definedName>
    <definedName name="_15915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5"}</definedName>
    <definedName name="_1591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5"}</definedName>
    <definedName name="_1591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5"}</definedName>
    <definedName name="_1591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4"}</definedName>
    <definedName name="_15916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4"}</definedName>
    <definedName name="_1591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4"}</definedName>
    <definedName name="_1591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4"}</definedName>
    <definedName name="_1591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3"}</definedName>
    <definedName name="_15917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3"}</definedName>
    <definedName name="_1591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3"}</definedName>
    <definedName name="_1591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3"}</definedName>
    <definedName name="_1591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2"}</definedName>
    <definedName name="_15918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2"}</definedName>
    <definedName name="_1591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2"}</definedName>
    <definedName name="_1591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2"}</definedName>
    <definedName name="_1591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1"}</definedName>
    <definedName name="_15919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1"}</definedName>
    <definedName name="_1591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1"}</definedName>
    <definedName name="_1591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1"}</definedName>
    <definedName name="_159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8"}</definedName>
    <definedName name="_159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8"}</definedName>
    <definedName name="_159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8"}</definedName>
    <definedName name="_159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8"}</definedName>
    <definedName name="_1592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0"}</definedName>
    <definedName name="_15920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0"}</definedName>
    <definedName name="_1592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0"}</definedName>
    <definedName name="_1592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0"}</definedName>
    <definedName name="_1592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9"}</definedName>
    <definedName name="_15921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9"}</definedName>
    <definedName name="_1592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9"}</definedName>
    <definedName name="_1592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9"}</definedName>
    <definedName name="_1592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8"}</definedName>
    <definedName name="_15922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8"}</definedName>
    <definedName name="_1592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8"}</definedName>
    <definedName name="_1592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8"}</definedName>
    <definedName name="_1592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7"}</definedName>
    <definedName name="_15923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7"}</definedName>
    <definedName name="_1592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7"}</definedName>
    <definedName name="_1592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7"}</definedName>
    <definedName name="_1592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6"}</definedName>
    <definedName name="_15924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6"}</definedName>
    <definedName name="_1592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6"}</definedName>
    <definedName name="_1592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6"}</definedName>
    <definedName name="_1592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5"}</definedName>
    <definedName name="_15925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5"}</definedName>
    <definedName name="_1592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5"}</definedName>
    <definedName name="_1592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5"}</definedName>
    <definedName name="_1592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4"}</definedName>
    <definedName name="_15926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4"}</definedName>
    <definedName name="_1592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4"}</definedName>
    <definedName name="_1592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4"}</definedName>
    <definedName name="_1592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3"}</definedName>
    <definedName name="_15927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3"}</definedName>
    <definedName name="_1592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3"}</definedName>
    <definedName name="_1592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3"}</definedName>
    <definedName name="_1592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2"}</definedName>
    <definedName name="_15928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2"}</definedName>
    <definedName name="_1592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2"}</definedName>
    <definedName name="_1592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2"}</definedName>
    <definedName name="_1592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1"}</definedName>
    <definedName name="_15929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1"}</definedName>
    <definedName name="_1592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1"}</definedName>
    <definedName name="_1592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1"}</definedName>
    <definedName name="_159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7"}</definedName>
    <definedName name="_159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7"}</definedName>
    <definedName name="_159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7"}</definedName>
    <definedName name="_159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7"}</definedName>
    <definedName name="_1593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0"}</definedName>
    <definedName name="_15930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0"}</definedName>
    <definedName name="_1593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0"}</definedName>
    <definedName name="_1593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0"}</definedName>
    <definedName name="_1593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"}</definedName>
    <definedName name="_15931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"}</definedName>
    <definedName name="_1593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"}</definedName>
    <definedName name="_1593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"}</definedName>
    <definedName name="_1593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"}</definedName>
    <definedName name="_15932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"}</definedName>
    <definedName name="_1593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"}</definedName>
    <definedName name="_1593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"}</definedName>
    <definedName name="_1593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"}</definedName>
    <definedName name="_15933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"}</definedName>
    <definedName name="_1593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"}</definedName>
    <definedName name="_1593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"}</definedName>
    <definedName name="_1593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"}</definedName>
    <definedName name="_15934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"}</definedName>
    <definedName name="_1593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"}</definedName>
    <definedName name="_1593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"}</definedName>
    <definedName name="_1593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"}</definedName>
    <definedName name="_15935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"}</definedName>
    <definedName name="_1593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"}</definedName>
    <definedName name="_1593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"}</definedName>
    <definedName name="_1593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"}</definedName>
    <definedName name="_15936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"}</definedName>
    <definedName name="_1593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"}</definedName>
    <definedName name="_1593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"}</definedName>
    <definedName name="_1593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"}</definedName>
    <definedName name="_15937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"}</definedName>
    <definedName name="_1593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"}</definedName>
    <definedName name="_1593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"}</definedName>
    <definedName name="_1593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"}</definedName>
    <definedName name="_15938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"}</definedName>
    <definedName name="_1593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"}</definedName>
    <definedName name="_1593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"}</definedName>
    <definedName name="_1593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"}</definedName>
    <definedName name="_15939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"}</definedName>
    <definedName name="_1593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"}</definedName>
    <definedName name="_1593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"}</definedName>
    <definedName name="_159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6"}</definedName>
    <definedName name="_159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6"}</definedName>
    <definedName name="_159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6"}</definedName>
    <definedName name="_159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6"}</definedName>
    <definedName name="_1594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"}</definedName>
    <definedName name="_15940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"}</definedName>
    <definedName name="_1594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"}</definedName>
    <definedName name="_1594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"}</definedName>
    <definedName name="_1594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"}</definedName>
    <definedName name="_15941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"}</definedName>
    <definedName name="_1594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"}</definedName>
    <definedName name="_1594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"}</definedName>
    <definedName name="_1594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"}</definedName>
    <definedName name="_15942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"}</definedName>
    <definedName name="_1594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"}</definedName>
    <definedName name="_1594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"}</definedName>
    <definedName name="_1594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"}</definedName>
    <definedName name="_15943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"}</definedName>
    <definedName name="_1594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"}</definedName>
    <definedName name="_1594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"}</definedName>
    <definedName name="_1594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"}</definedName>
    <definedName name="_15944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"}</definedName>
    <definedName name="_1594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"}</definedName>
    <definedName name="_1594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"}</definedName>
    <definedName name="_1594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"}</definedName>
    <definedName name="_15945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"}</definedName>
    <definedName name="_1594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"}</definedName>
    <definedName name="_1594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"}</definedName>
    <definedName name="_1594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"}</definedName>
    <definedName name="_15946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"}</definedName>
    <definedName name="_1594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"}</definedName>
    <definedName name="_1594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"}</definedName>
    <definedName name="_1594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"}</definedName>
    <definedName name="_15947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"}</definedName>
    <definedName name="_1594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"}</definedName>
    <definedName name="_1594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"}</definedName>
    <definedName name="_1594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"}</definedName>
    <definedName name="_15948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"}</definedName>
    <definedName name="_1594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"}</definedName>
    <definedName name="_1594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"}</definedName>
    <definedName name="_1594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"}</definedName>
    <definedName name="_15949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"}</definedName>
    <definedName name="_1594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"}</definedName>
    <definedName name="_1594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"}</definedName>
    <definedName name="_159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5"}</definedName>
    <definedName name="_159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5"}</definedName>
    <definedName name="_159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5"}</definedName>
    <definedName name="_159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5"}</definedName>
    <definedName name="_1595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"}</definedName>
    <definedName name="_15950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"}</definedName>
    <definedName name="_1595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"}</definedName>
    <definedName name="_1595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"}</definedName>
    <definedName name="_1595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"}</definedName>
    <definedName name="_15951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"}</definedName>
    <definedName name="_1595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"}</definedName>
    <definedName name="_1595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"}</definedName>
    <definedName name="_1595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"}</definedName>
    <definedName name="_15952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"}</definedName>
    <definedName name="_1595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"}</definedName>
    <definedName name="_1595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"}</definedName>
    <definedName name="_1595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"}</definedName>
    <definedName name="_15953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"}</definedName>
    <definedName name="_1595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"}</definedName>
    <definedName name="_1595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"}</definedName>
    <definedName name="_1595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"}</definedName>
    <definedName name="_15954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"}</definedName>
    <definedName name="_1595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"}</definedName>
    <definedName name="_1595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"}</definedName>
    <definedName name="_1595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"}</definedName>
    <definedName name="_15955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"}</definedName>
    <definedName name="_1595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"}</definedName>
    <definedName name="_1595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"}</definedName>
    <definedName name="_1595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"}</definedName>
    <definedName name="_15956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"}</definedName>
    <definedName name="_1595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"}</definedName>
    <definedName name="_1595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"}</definedName>
    <definedName name="_1595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"}</definedName>
    <definedName name="_15957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"}</definedName>
    <definedName name="_1595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"}</definedName>
    <definedName name="_1595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"}</definedName>
    <definedName name="_1595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"}</definedName>
    <definedName name="_15958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"}</definedName>
    <definedName name="_1595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"}</definedName>
    <definedName name="_1595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"}</definedName>
    <definedName name="_1595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"}</definedName>
    <definedName name="_15959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"}</definedName>
    <definedName name="_1595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"}</definedName>
    <definedName name="_1595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"}</definedName>
    <definedName name="_159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4"}</definedName>
    <definedName name="_159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4"}</definedName>
    <definedName name="_159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4"}</definedName>
    <definedName name="_159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4"}</definedName>
    <definedName name="_1596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0"}</definedName>
    <definedName name="_15960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0"}</definedName>
    <definedName name="_1596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0"}</definedName>
    <definedName name="_1596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0"}</definedName>
    <definedName name="_1596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6"}</definedName>
    <definedName name="_1596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6"}</definedName>
    <definedName name="_1596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6"}</definedName>
    <definedName name="_1596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6"}</definedName>
    <definedName name="_1596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5"}</definedName>
    <definedName name="_1596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5"}</definedName>
    <definedName name="_1596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5"}</definedName>
    <definedName name="_1596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5"}</definedName>
    <definedName name="_1596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4"}</definedName>
    <definedName name="_1596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4"}</definedName>
    <definedName name="_1596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4"}</definedName>
    <definedName name="_1596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4"}</definedName>
    <definedName name="_1596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3"}</definedName>
    <definedName name="_1596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3"}</definedName>
    <definedName name="_1596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3"}</definedName>
    <definedName name="_1596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3"}</definedName>
    <definedName name="_1596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2"}</definedName>
    <definedName name="_1596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2"}</definedName>
    <definedName name="_1596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2"}</definedName>
    <definedName name="_1596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2"}</definedName>
    <definedName name="_1596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1"}</definedName>
    <definedName name="_1596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1"}</definedName>
    <definedName name="_1596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1"}</definedName>
    <definedName name="_1596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1"}</definedName>
    <definedName name="_1596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0"}</definedName>
    <definedName name="_1596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0"}</definedName>
    <definedName name="_1596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0"}</definedName>
    <definedName name="_1596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0"}</definedName>
    <definedName name="_1596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9"}</definedName>
    <definedName name="_1596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9"}</definedName>
    <definedName name="_1596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9"}</definedName>
    <definedName name="_1596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9"}</definedName>
    <definedName name="_1596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8"}</definedName>
    <definedName name="_1596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8"}</definedName>
    <definedName name="_1596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8"}</definedName>
    <definedName name="_1596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8"}</definedName>
    <definedName name="_159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3"}</definedName>
    <definedName name="_159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3"}</definedName>
    <definedName name="_159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3"}</definedName>
    <definedName name="_159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3"}</definedName>
    <definedName name="_1597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7"}</definedName>
    <definedName name="_1597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7"}</definedName>
    <definedName name="_1597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7"}</definedName>
    <definedName name="_1597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7"}</definedName>
    <definedName name="_1597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6"}</definedName>
    <definedName name="_1597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6"}</definedName>
    <definedName name="_1597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6"}</definedName>
    <definedName name="_1597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6"}</definedName>
    <definedName name="_1597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5"}</definedName>
    <definedName name="_1597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5"}</definedName>
    <definedName name="_1597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5"}</definedName>
    <definedName name="_1597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5"}</definedName>
    <definedName name="_1597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4"}</definedName>
    <definedName name="_1597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4"}</definedName>
    <definedName name="_1597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4"}</definedName>
    <definedName name="_1597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4"}</definedName>
    <definedName name="_1597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3"}</definedName>
    <definedName name="_1597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3"}</definedName>
    <definedName name="_1597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3"}</definedName>
    <definedName name="_1597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3"}</definedName>
    <definedName name="_1597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2"}</definedName>
    <definedName name="_1597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2"}</definedName>
    <definedName name="_1597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2"}</definedName>
    <definedName name="_1597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2"}</definedName>
    <definedName name="_1597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1"}</definedName>
    <definedName name="_1597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1"}</definedName>
    <definedName name="_1597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1"}</definedName>
    <definedName name="_1597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1"}</definedName>
    <definedName name="_1597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0"}</definedName>
    <definedName name="_1597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0"}</definedName>
    <definedName name="_1597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0"}</definedName>
    <definedName name="_1597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0"}</definedName>
    <definedName name="_1597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9"}</definedName>
    <definedName name="_1597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9"}</definedName>
    <definedName name="_1597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9"}</definedName>
    <definedName name="_1597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9"}</definedName>
    <definedName name="_159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2"}</definedName>
    <definedName name="_159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2"}</definedName>
    <definedName name="_159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2"}</definedName>
    <definedName name="_159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2"}</definedName>
    <definedName name="_1598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7"}</definedName>
    <definedName name="_1598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7"}</definedName>
    <definedName name="_1598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7"}</definedName>
    <definedName name="_1598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7"}</definedName>
    <definedName name="_1598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6"}</definedName>
    <definedName name="_1598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6"}</definedName>
    <definedName name="_1598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6"}</definedName>
    <definedName name="_1598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6"}</definedName>
    <definedName name="_1598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5"}</definedName>
    <definedName name="_1598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5"}</definedName>
    <definedName name="_1598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5"}</definedName>
    <definedName name="_1598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5"}</definedName>
    <definedName name="_1598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4"}</definedName>
    <definedName name="_1598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4"}</definedName>
    <definedName name="_1598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4"}</definedName>
    <definedName name="_1598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4"}</definedName>
    <definedName name="_1598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3"}</definedName>
    <definedName name="_1598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3"}</definedName>
    <definedName name="_1598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3"}</definedName>
    <definedName name="_1598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3"}</definedName>
    <definedName name="_1598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2"}</definedName>
    <definedName name="_1598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2"}</definedName>
    <definedName name="_1598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2"}</definedName>
    <definedName name="_1598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2"}</definedName>
    <definedName name="_1598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1"}</definedName>
    <definedName name="_1598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1"}</definedName>
    <definedName name="_1598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1"}</definedName>
    <definedName name="_1598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1"}</definedName>
    <definedName name="_1598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0"}</definedName>
    <definedName name="_1598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0"}</definedName>
    <definedName name="_1598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0"}</definedName>
    <definedName name="_1598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0"}</definedName>
    <definedName name="_1598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9"}</definedName>
    <definedName name="_1598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9"}</definedName>
    <definedName name="_1598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9"}</definedName>
    <definedName name="_1598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9"}</definedName>
    <definedName name="_1598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8"}</definedName>
    <definedName name="_1598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8"}</definedName>
    <definedName name="_1598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8"}</definedName>
    <definedName name="_1598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8"}</definedName>
    <definedName name="_159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1"}</definedName>
    <definedName name="_159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1"}</definedName>
    <definedName name="_159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1"}</definedName>
    <definedName name="_159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1"}</definedName>
    <definedName name="_1599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7"}</definedName>
    <definedName name="_1599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7"}</definedName>
    <definedName name="_1599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7"}</definedName>
    <definedName name="_1599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7"}</definedName>
    <definedName name="_1599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6"}</definedName>
    <definedName name="_1599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6"}</definedName>
    <definedName name="_1599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6"}</definedName>
    <definedName name="_1599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6"}</definedName>
    <definedName name="_1599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5"}</definedName>
    <definedName name="_1599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5"}</definedName>
    <definedName name="_1599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5"}</definedName>
    <definedName name="_1599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5"}</definedName>
    <definedName name="_1599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4"}</definedName>
    <definedName name="_1599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4"}</definedName>
    <definedName name="_1599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4"}</definedName>
    <definedName name="_1599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4"}</definedName>
    <definedName name="_1599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3"}</definedName>
    <definedName name="_1599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3"}</definedName>
    <definedName name="_1599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3"}</definedName>
    <definedName name="_1599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3"}</definedName>
    <definedName name="_1599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2"}</definedName>
    <definedName name="_1599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2"}</definedName>
    <definedName name="_1599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2"}</definedName>
    <definedName name="_1599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2"}</definedName>
    <definedName name="_1599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1"}</definedName>
    <definedName name="_1599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1"}</definedName>
    <definedName name="_1599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1"}</definedName>
    <definedName name="_1599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1"}</definedName>
    <definedName name="_1599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0"}</definedName>
    <definedName name="_1599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0"}</definedName>
    <definedName name="_1599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0"}</definedName>
    <definedName name="_1599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0"}</definedName>
    <definedName name="_1599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9"}</definedName>
    <definedName name="_1599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9"}</definedName>
    <definedName name="_1599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9"}</definedName>
    <definedName name="_1599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9"}</definedName>
    <definedName name="_1599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8"}</definedName>
    <definedName name="_1599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8"}</definedName>
    <definedName name="_1599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8"}</definedName>
    <definedName name="_1599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8"}</definedName>
    <definedName name="_16__FDSAUDITLINK__" localSheetId="3" hidden="1">{"fdsup://directions/FAT Viewer?action=UPDATE&amp;creator=factset&amp;DYN_ARGS=TRUE&amp;DOC_NAME=FAT:FQL_AUDITING_CLIENT_TEMPLATE.FAT&amp;display_string=Audit&amp;VAR:KEY=YBOJQHWNCT&amp;VAR:QUERY=RkZfRUJJVERBX09QRVIoQU5OLDAsLTVBWSk=&amp;WINDOW=FIRST_POPUP&amp;HEIGHT=450&amp;WIDTH=450&amp;START_MA","XIMIZED=FALSE&amp;VAR:CALENDAR=US&amp;VAR:SYMBOL=B1V74X&amp;VAR:INDEX=1"}</definedName>
    <definedName name="_16__FDSAUDITLINK__" localSheetId="1" hidden="1">{"fdsup://directions/FAT Viewer?action=UPDATE&amp;creator=factset&amp;DYN_ARGS=TRUE&amp;DOC_NAME=FAT:FQL_AUDITING_CLIENT_TEMPLATE.FAT&amp;display_string=Audit&amp;VAR:KEY=YBOJQHWNCT&amp;VAR:QUERY=RkZfRUJJVERBX09QRVIoQU5OLDAsLTVBWSk=&amp;WINDOW=FIRST_POPUP&amp;HEIGHT=450&amp;WIDTH=450&amp;START_MA","XIMIZED=FALSE&amp;VAR:CALENDAR=US&amp;VAR:SYMBOL=B1V74X&amp;VAR:INDEX=1"}</definedName>
    <definedName name="_16__FDSAUDITLINK__" localSheetId="2" hidden="1">{"fdsup://directions/FAT Viewer?action=UPDATE&amp;creator=factset&amp;DYN_ARGS=TRUE&amp;DOC_NAME=FAT:FQL_AUDITING_CLIENT_TEMPLATE.FAT&amp;display_string=Audit&amp;VAR:KEY=YBOJQHWNCT&amp;VAR:QUERY=RkZfRUJJVERBX09QRVIoQU5OLDAsLTVBWSk=&amp;WINDOW=FIRST_POPUP&amp;HEIGHT=450&amp;WIDTH=450&amp;START_MA","XIMIZED=FALSE&amp;VAR:CALENDAR=US&amp;VAR:SYMBOL=B1V74X&amp;VAR:INDEX=1"}</definedName>
    <definedName name="_16__FDSAUDITLINK__" hidden="1">{"fdsup://directions/FAT Viewer?action=UPDATE&amp;creator=factset&amp;DYN_ARGS=TRUE&amp;DOC_NAME=FAT:FQL_AUDITING_CLIENT_TEMPLATE.FAT&amp;display_string=Audit&amp;VAR:KEY=YBOJQHWNCT&amp;VAR:QUERY=RkZfRUJJVERBX09QRVIoQU5OLDAsLTVBWSk=&amp;WINDOW=FIRST_POPUP&amp;HEIGHT=450&amp;WIDTH=450&amp;START_MA","XIMIZED=FALSE&amp;VAR:CALENDAR=US&amp;VAR:SYMBOL=B1V74X&amp;VAR:INDEX=1"}</definedName>
    <definedName name="_16_0_S" hidden="1">[16]Plan1!#REF!</definedName>
    <definedName name="_160__123Graph_CCHART_18" hidden="1">[5]Quarters!$T$31:$T$31</definedName>
    <definedName name="_160__123Graph_ECHART_8" hidden="1">[2]Quarters!$H$40:$K$40</definedName>
    <definedName name="_16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9"}</definedName>
    <definedName name="_16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9"}</definedName>
    <definedName name="_16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9"}</definedName>
    <definedName name="_16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9"}</definedName>
    <definedName name="_160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0"}</definedName>
    <definedName name="_160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0"}</definedName>
    <definedName name="_160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0"}</definedName>
    <definedName name="_160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0"}</definedName>
    <definedName name="_1600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7"}</definedName>
    <definedName name="_1600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7"}</definedName>
    <definedName name="_1600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7"}</definedName>
    <definedName name="_1600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7"}</definedName>
    <definedName name="_1600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6"}</definedName>
    <definedName name="_1600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6"}</definedName>
    <definedName name="_1600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6"}</definedName>
    <definedName name="_1600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6"}</definedName>
    <definedName name="_1600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5"}</definedName>
    <definedName name="_1600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5"}</definedName>
    <definedName name="_1600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5"}</definedName>
    <definedName name="_1600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5"}</definedName>
    <definedName name="_1600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4"}</definedName>
    <definedName name="_1600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4"}</definedName>
    <definedName name="_1600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4"}</definedName>
    <definedName name="_1600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4"}</definedName>
    <definedName name="_1600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3"}</definedName>
    <definedName name="_1600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3"}</definedName>
    <definedName name="_1600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3"}</definedName>
    <definedName name="_1600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3"}</definedName>
    <definedName name="_1600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2"}</definedName>
    <definedName name="_1600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2"}</definedName>
    <definedName name="_1600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2"}</definedName>
    <definedName name="_1600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2"}</definedName>
    <definedName name="_1600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1"}</definedName>
    <definedName name="_1600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1"}</definedName>
    <definedName name="_1600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1"}</definedName>
    <definedName name="_1600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1"}</definedName>
    <definedName name="_1600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0"}</definedName>
    <definedName name="_1600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0"}</definedName>
    <definedName name="_1600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0"}</definedName>
    <definedName name="_1600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0"}</definedName>
    <definedName name="_1600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9"}</definedName>
    <definedName name="_1600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9"}</definedName>
    <definedName name="_1600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9"}</definedName>
    <definedName name="_1600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9"}</definedName>
    <definedName name="_1600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8"}</definedName>
    <definedName name="_1600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8"}</definedName>
    <definedName name="_1600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8"}</definedName>
    <definedName name="_1600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8"}</definedName>
    <definedName name="_160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9"}</definedName>
    <definedName name="_160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9"}</definedName>
    <definedName name="_160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9"}</definedName>
    <definedName name="_160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9"}</definedName>
    <definedName name="_1601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7"}</definedName>
    <definedName name="_1601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7"}</definedName>
    <definedName name="_1601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7"}</definedName>
    <definedName name="_1601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7"}</definedName>
    <definedName name="_1601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6"}</definedName>
    <definedName name="_1601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6"}</definedName>
    <definedName name="_1601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6"}</definedName>
    <definedName name="_1601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6"}</definedName>
    <definedName name="_1601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5"}</definedName>
    <definedName name="_1601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5"}</definedName>
    <definedName name="_1601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5"}</definedName>
    <definedName name="_1601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5"}</definedName>
    <definedName name="_1601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4"}</definedName>
    <definedName name="_1601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4"}</definedName>
    <definedName name="_1601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4"}</definedName>
    <definedName name="_1601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4"}</definedName>
    <definedName name="_1601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3"}</definedName>
    <definedName name="_1601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3"}</definedName>
    <definedName name="_1601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3"}</definedName>
    <definedName name="_1601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3"}</definedName>
    <definedName name="_1601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2"}</definedName>
    <definedName name="_1601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2"}</definedName>
    <definedName name="_1601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2"}</definedName>
    <definedName name="_1601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2"}</definedName>
    <definedName name="_1601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1"}</definedName>
    <definedName name="_1601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1"}</definedName>
    <definedName name="_1601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1"}</definedName>
    <definedName name="_1601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1"}</definedName>
    <definedName name="_1601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0"}</definedName>
    <definedName name="_1601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0"}</definedName>
    <definedName name="_1601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0"}</definedName>
    <definedName name="_1601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0"}</definedName>
    <definedName name="_1601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9"}</definedName>
    <definedName name="_1601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9"}</definedName>
    <definedName name="_1601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9"}</definedName>
    <definedName name="_1601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9"}</definedName>
    <definedName name="_1601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8"}</definedName>
    <definedName name="_1601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8"}</definedName>
    <definedName name="_1601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8"}</definedName>
    <definedName name="_1601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8"}</definedName>
    <definedName name="_160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8"}</definedName>
    <definedName name="_160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8"}</definedName>
    <definedName name="_160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8"}</definedName>
    <definedName name="_160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8"}</definedName>
    <definedName name="_1602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7"}</definedName>
    <definedName name="_1602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7"}</definedName>
    <definedName name="_1602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7"}</definedName>
    <definedName name="_1602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7"}</definedName>
    <definedName name="_1602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6"}</definedName>
    <definedName name="_1602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6"}</definedName>
    <definedName name="_1602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6"}</definedName>
    <definedName name="_1602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6"}</definedName>
    <definedName name="_1602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5"}</definedName>
    <definedName name="_1602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5"}</definedName>
    <definedName name="_1602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5"}</definedName>
    <definedName name="_1602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5"}</definedName>
    <definedName name="_1602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4"}</definedName>
    <definedName name="_1602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4"}</definedName>
    <definedName name="_1602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4"}</definedName>
    <definedName name="_1602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4"}</definedName>
    <definedName name="_1602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3"}</definedName>
    <definedName name="_1602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3"}</definedName>
    <definedName name="_1602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3"}</definedName>
    <definedName name="_1602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3"}</definedName>
    <definedName name="_1602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2"}</definedName>
    <definedName name="_1602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2"}</definedName>
    <definedName name="_1602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2"}</definedName>
    <definedName name="_1602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2"}</definedName>
    <definedName name="_1602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1"}</definedName>
    <definedName name="_1602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1"}</definedName>
    <definedName name="_1602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1"}</definedName>
    <definedName name="_1602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1"}</definedName>
    <definedName name="_1602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0"}</definedName>
    <definedName name="_1602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0"}</definedName>
    <definedName name="_1602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0"}</definedName>
    <definedName name="_1602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0"}</definedName>
    <definedName name="_1602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9"}</definedName>
    <definedName name="_1602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9"}</definedName>
    <definedName name="_1602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9"}</definedName>
    <definedName name="_1602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9"}</definedName>
    <definedName name="_1602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8"}</definedName>
    <definedName name="_1602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8"}</definedName>
    <definedName name="_1602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8"}</definedName>
    <definedName name="_1602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8"}</definedName>
    <definedName name="_160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7"}</definedName>
    <definedName name="_160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7"}</definedName>
    <definedName name="_160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7"}</definedName>
    <definedName name="_160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7"}</definedName>
    <definedName name="_1603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7"}</definedName>
    <definedName name="_1603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7"}</definedName>
    <definedName name="_1603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7"}</definedName>
    <definedName name="_1603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7"}</definedName>
    <definedName name="_1603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6"}</definedName>
    <definedName name="_1603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6"}</definedName>
    <definedName name="_1603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6"}</definedName>
    <definedName name="_1603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6"}</definedName>
    <definedName name="_1603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5"}</definedName>
    <definedName name="_1603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5"}</definedName>
    <definedName name="_1603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5"}</definedName>
    <definedName name="_1603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5"}</definedName>
    <definedName name="_1603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4"}</definedName>
    <definedName name="_1603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4"}</definedName>
    <definedName name="_1603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4"}</definedName>
    <definedName name="_1603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4"}</definedName>
    <definedName name="_1603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3"}</definedName>
    <definedName name="_1603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3"}</definedName>
    <definedName name="_1603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3"}</definedName>
    <definedName name="_1603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3"}</definedName>
    <definedName name="_1603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2"}</definedName>
    <definedName name="_1603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2"}</definedName>
    <definedName name="_1603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2"}</definedName>
    <definedName name="_1603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2"}</definedName>
    <definedName name="_1603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1"}</definedName>
    <definedName name="_1603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1"}</definedName>
    <definedName name="_1603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1"}</definedName>
    <definedName name="_1603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1"}</definedName>
    <definedName name="_1603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0"}</definedName>
    <definedName name="_1603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0"}</definedName>
    <definedName name="_1603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0"}</definedName>
    <definedName name="_1603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0"}</definedName>
    <definedName name="_1603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9"}</definedName>
    <definedName name="_1603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9"}</definedName>
    <definedName name="_1603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9"}</definedName>
    <definedName name="_1603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9"}</definedName>
    <definedName name="_1603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8"}</definedName>
    <definedName name="_1603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8"}</definedName>
    <definedName name="_1603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8"}</definedName>
    <definedName name="_1603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8"}</definedName>
    <definedName name="_160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6"}</definedName>
    <definedName name="_160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6"}</definedName>
    <definedName name="_160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6"}</definedName>
    <definedName name="_160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6"}</definedName>
    <definedName name="_1604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7"}</definedName>
    <definedName name="_1604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7"}</definedName>
    <definedName name="_1604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7"}</definedName>
    <definedName name="_1604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7"}</definedName>
    <definedName name="_1604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6"}</definedName>
    <definedName name="_1604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6"}</definedName>
    <definedName name="_1604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6"}</definedName>
    <definedName name="_1604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6"}</definedName>
    <definedName name="_1604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5"}</definedName>
    <definedName name="_1604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5"}</definedName>
    <definedName name="_1604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5"}</definedName>
    <definedName name="_1604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5"}</definedName>
    <definedName name="_1604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4"}</definedName>
    <definedName name="_1604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4"}</definedName>
    <definedName name="_1604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4"}</definedName>
    <definedName name="_1604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4"}</definedName>
    <definedName name="_1604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3"}</definedName>
    <definedName name="_1604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3"}</definedName>
    <definedName name="_1604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3"}</definedName>
    <definedName name="_1604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3"}</definedName>
    <definedName name="_1604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2"}</definedName>
    <definedName name="_1604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2"}</definedName>
    <definedName name="_1604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2"}</definedName>
    <definedName name="_1604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2"}</definedName>
    <definedName name="_1604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1"}</definedName>
    <definedName name="_1604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1"}</definedName>
    <definedName name="_1604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1"}</definedName>
    <definedName name="_1604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1"}</definedName>
    <definedName name="_1604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0"}</definedName>
    <definedName name="_1604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0"}</definedName>
    <definedName name="_1604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0"}</definedName>
    <definedName name="_1604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0"}</definedName>
    <definedName name="_1604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9"}</definedName>
    <definedName name="_1604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9"}</definedName>
    <definedName name="_1604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9"}</definedName>
    <definedName name="_1604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9"}</definedName>
    <definedName name="_1604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8"}</definedName>
    <definedName name="_1604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8"}</definedName>
    <definedName name="_1604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8"}</definedName>
    <definedName name="_1604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8"}</definedName>
    <definedName name="_160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5"}</definedName>
    <definedName name="_160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5"}</definedName>
    <definedName name="_160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5"}</definedName>
    <definedName name="_160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5"}</definedName>
    <definedName name="_1605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7"}</definedName>
    <definedName name="_1605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7"}</definedName>
    <definedName name="_1605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7"}</definedName>
    <definedName name="_1605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7"}</definedName>
    <definedName name="_1605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6"}</definedName>
    <definedName name="_1605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6"}</definedName>
    <definedName name="_1605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6"}</definedName>
    <definedName name="_1605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6"}</definedName>
    <definedName name="_1605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5"}</definedName>
    <definedName name="_1605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5"}</definedName>
    <definedName name="_1605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5"}</definedName>
    <definedName name="_1605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5"}</definedName>
    <definedName name="_1605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4"}</definedName>
    <definedName name="_1605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4"}</definedName>
    <definedName name="_1605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4"}</definedName>
    <definedName name="_1605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4"}</definedName>
    <definedName name="_1605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3"}</definedName>
    <definedName name="_1605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3"}</definedName>
    <definedName name="_1605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3"}</definedName>
    <definedName name="_1605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3"}</definedName>
    <definedName name="_1605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2"}</definedName>
    <definedName name="_1605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2"}</definedName>
    <definedName name="_1605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2"}</definedName>
    <definedName name="_1605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2"}</definedName>
    <definedName name="_1605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1"}</definedName>
    <definedName name="_1605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1"}</definedName>
    <definedName name="_1605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1"}</definedName>
    <definedName name="_1605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1"}</definedName>
    <definedName name="_1605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0"}</definedName>
    <definedName name="_1605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0"}</definedName>
    <definedName name="_1605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0"}</definedName>
    <definedName name="_1605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0"}</definedName>
    <definedName name="_1605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9"}</definedName>
    <definedName name="_1605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9"}</definedName>
    <definedName name="_1605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9"}</definedName>
    <definedName name="_1605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9"}</definedName>
    <definedName name="_1605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8"}</definedName>
    <definedName name="_1605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8"}</definedName>
    <definedName name="_1605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8"}</definedName>
    <definedName name="_1605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8"}</definedName>
    <definedName name="_160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4"}</definedName>
    <definedName name="_160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4"}</definedName>
    <definedName name="_160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4"}</definedName>
    <definedName name="_160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4"}</definedName>
    <definedName name="_1606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7"}</definedName>
    <definedName name="_1606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7"}</definedName>
    <definedName name="_1606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7"}</definedName>
    <definedName name="_1606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7"}</definedName>
    <definedName name="_1606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6"}</definedName>
    <definedName name="_1606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6"}</definedName>
    <definedName name="_1606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6"}</definedName>
    <definedName name="_1606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6"}</definedName>
    <definedName name="_1606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5"}</definedName>
    <definedName name="_1606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5"}</definedName>
    <definedName name="_1606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5"}</definedName>
    <definedName name="_1606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5"}</definedName>
    <definedName name="_1606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4"}</definedName>
    <definedName name="_1606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4"}</definedName>
    <definedName name="_1606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4"}</definedName>
    <definedName name="_1606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4"}</definedName>
    <definedName name="_1606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3"}</definedName>
    <definedName name="_1606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3"}</definedName>
    <definedName name="_1606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3"}</definedName>
    <definedName name="_1606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3"}</definedName>
    <definedName name="_1606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2"}</definedName>
    <definedName name="_1606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2"}</definedName>
    <definedName name="_1606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2"}</definedName>
    <definedName name="_1606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2"}</definedName>
    <definedName name="_1606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1"}</definedName>
    <definedName name="_1606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1"}</definedName>
    <definedName name="_1606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1"}</definedName>
    <definedName name="_1606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1"}</definedName>
    <definedName name="_1606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0"}</definedName>
    <definedName name="_1606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0"}</definedName>
    <definedName name="_1606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0"}</definedName>
    <definedName name="_1606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0"}</definedName>
    <definedName name="_1606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9"}</definedName>
    <definedName name="_1606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9"}</definedName>
    <definedName name="_1606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9"}</definedName>
    <definedName name="_1606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9"}</definedName>
    <definedName name="_1606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8"}</definedName>
    <definedName name="_1606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8"}</definedName>
    <definedName name="_1606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8"}</definedName>
    <definedName name="_1606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8"}</definedName>
    <definedName name="_160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3"}</definedName>
    <definedName name="_160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3"}</definedName>
    <definedName name="_160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3"}</definedName>
    <definedName name="_160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3"}</definedName>
    <definedName name="_1607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7"}</definedName>
    <definedName name="_1607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7"}</definedName>
    <definedName name="_1607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7"}</definedName>
    <definedName name="_1607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7"}</definedName>
    <definedName name="_1607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6"}</definedName>
    <definedName name="_1607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6"}</definedName>
    <definedName name="_1607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6"}</definedName>
    <definedName name="_1607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6"}</definedName>
    <definedName name="_1607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5"}</definedName>
    <definedName name="_1607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5"}</definedName>
    <definedName name="_1607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5"}</definedName>
    <definedName name="_1607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5"}</definedName>
    <definedName name="_1607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4"}</definedName>
    <definedName name="_1607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4"}</definedName>
    <definedName name="_1607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4"}</definedName>
    <definedName name="_1607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4"}</definedName>
    <definedName name="_1607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3"}</definedName>
    <definedName name="_1607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3"}</definedName>
    <definedName name="_1607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3"}</definedName>
    <definedName name="_1607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3"}</definedName>
    <definedName name="_1607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2"}</definedName>
    <definedName name="_1607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2"}</definedName>
    <definedName name="_1607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2"}</definedName>
    <definedName name="_1607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2"}</definedName>
    <definedName name="_1607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1"}</definedName>
    <definedName name="_1607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1"}</definedName>
    <definedName name="_1607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1"}</definedName>
    <definedName name="_1607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1"}</definedName>
    <definedName name="_1607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0"}</definedName>
    <definedName name="_1607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0"}</definedName>
    <definedName name="_1607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0"}</definedName>
    <definedName name="_1607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0"}</definedName>
    <definedName name="_1607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9"}</definedName>
    <definedName name="_1607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9"}</definedName>
    <definedName name="_1607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9"}</definedName>
    <definedName name="_1607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9"}</definedName>
    <definedName name="_1607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8"}</definedName>
    <definedName name="_1607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8"}</definedName>
    <definedName name="_1607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8"}</definedName>
    <definedName name="_1607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8"}</definedName>
    <definedName name="_160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2"}</definedName>
    <definedName name="_160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2"}</definedName>
    <definedName name="_160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2"}</definedName>
    <definedName name="_160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2"}</definedName>
    <definedName name="_1608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7"}</definedName>
    <definedName name="_1608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7"}</definedName>
    <definedName name="_1608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7"}</definedName>
    <definedName name="_1608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7"}</definedName>
    <definedName name="_1608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6"}</definedName>
    <definedName name="_1608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6"}</definedName>
    <definedName name="_1608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6"}</definedName>
    <definedName name="_1608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6"}</definedName>
    <definedName name="_1608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5"}</definedName>
    <definedName name="_1608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5"}</definedName>
    <definedName name="_1608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5"}</definedName>
    <definedName name="_1608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5"}</definedName>
    <definedName name="_1608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4"}</definedName>
    <definedName name="_1608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4"}</definedName>
    <definedName name="_1608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4"}</definedName>
    <definedName name="_1608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4"}</definedName>
    <definedName name="_1608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3"}</definedName>
    <definedName name="_1608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3"}</definedName>
    <definedName name="_1608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3"}</definedName>
    <definedName name="_1608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3"}</definedName>
    <definedName name="_1608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2"}</definedName>
    <definedName name="_1608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2"}</definedName>
    <definedName name="_1608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2"}</definedName>
    <definedName name="_1608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2"}</definedName>
    <definedName name="_1608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1"}</definedName>
    <definedName name="_1608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1"}</definedName>
    <definedName name="_1608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1"}</definedName>
    <definedName name="_1608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1"}</definedName>
    <definedName name="_1608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0"}</definedName>
    <definedName name="_1608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0"}</definedName>
    <definedName name="_1608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0"}</definedName>
    <definedName name="_1608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0"}</definedName>
    <definedName name="_1608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9"}</definedName>
    <definedName name="_1608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9"}</definedName>
    <definedName name="_1608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9"}</definedName>
    <definedName name="_1608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9"}</definedName>
    <definedName name="_1608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8"}</definedName>
    <definedName name="_1608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8"}</definedName>
    <definedName name="_1608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8"}</definedName>
    <definedName name="_1608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8"}</definedName>
    <definedName name="_160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1"}</definedName>
    <definedName name="_160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1"}</definedName>
    <definedName name="_160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1"}</definedName>
    <definedName name="_160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1"}</definedName>
    <definedName name="_1609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7"}</definedName>
    <definedName name="_1609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7"}</definedName>
    <definedName name="_1609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7"}</definedName>
    <definedName name="_1609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7"}</definedName>
    <definedName name="_1609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6"}</definedName>
    <definedName name="_1609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6"}</definedName>
    <definedName name="_1609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6"}</definedName>
    <definedName name="_1609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6"}</definedName>
    <definedName name="_1609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5"}</definedName>
    <definedName name="_1609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5"}</definedName>
    <definedName name="_1609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5"}</definedName>
    <definedName name="_1609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5"}</definedName>
    <definedName name="_1609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4"}</definedName>
    <definedName name="_1609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4"}</definedName>
    <definedName name="_1609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4"}</definedName>
    <definedName name="_1609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4"}</definedName>
    <definedName name="_1609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3"}</definedName>
    <definedName name="_1609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3"}</definedName>
    <definedName name="_1609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3"}</definedName>
    <definedName name="_1609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3"}</definedName>
    <definedName name="_1609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2"}</definedName>
    <definedName name="_1609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2"}</definedName>
    <definedName name="_1609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2"}</definedName>
    <definedName name="_1609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2"}</definedName>
    <definedName name="_1609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1"}</definedName>
    <definedName name="_1609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1"}</definedName>
    <definedName name="_1609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1"}</definedName>
    <definedName name="_1609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1"}</definedName>
    <definedName name="_1609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0"}</definedName>
    <definedName name="_1609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0"}</definedName>
    <definedName name="_1609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0"}</definedName>
    <definedName name="_1609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0"}</definedName>
    <definedName name="_1609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9"}</definedName>
    <definedName name="_1609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9"}</definedName>
    <definedName name="_1609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9"}</definedName>
    <definedName name="_1609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9"}</definedName>
    <definedName name="_1609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8"}</definedName>
    <definedName name="_1609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8"}</definedName>
    <definedName name="_1609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8"}</definedName>
    <definedName name="_1609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8"}</definedName>
    <definedName name="_161__123Graph_CCHART_4" hidden="1">[5]Quarters!$T$24:$T$24</definedName>
    <definedName name="_161__123Graph_ECHART_9" hidden="1">[2]Quarters!$H$61:$K$61</definedName>
    <definedName name="_16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8"}</definedName>
    <definedName name="_16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8"}</definedName>
    <definedName name="_16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8"}</definedName>
    <definedName name="_16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8"}</definedName>
    <definedName name="_161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0"}</definedName>
    <definedName name="_161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0"}</definedName>
    <definedName name="_161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0"}</definedName>
    <definedName name="_161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0"}</definedName>
    <definedName name="_1610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7"}</definedName>
    <definedName name="_1610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7"}</definedName>
    <definedName name="_1610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7"}</definedName>
    <definedName name="_1610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7"}</definedName>
    <definedName name="_1610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6"}</definedName>
    <definedName name="_1610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6"}</definedName>
    <definedName name="_1610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6"}</definedName>
    <definedName name="_1610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6"}</definedName>
    <definedName name="_1610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5"}</definedName>
    <definedName name="_1610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5"}</definedName>
    <definedName name="_1610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5"}</definedName>
    <definedName name="_1610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5"}</definedName>
    <definedName name="_1610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4"}</definedName>
    <definedName name="_1610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4"}</definedName>
    <definedName name="_1610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4"}</definedName>
    <definedName name="_1610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4"}</definedName>
    <definedName name="_1610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3"}</definedName>
    <definedName name="_1610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3"}</definedName>
    <definedName name="_1610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3"}</definedName>
    <definedName name="_1610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3"}</definedName>
    <definedName name="_1610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2"}</definedName>
    <definedName name="_1610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2"}</definedName>
    <definedName name="_1610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2"}</definedName>
    <definedName name="_1610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2"}</definedName>
    <definedName name="_1610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1"}</definedName>
    <definedName name="_1610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1"}</definedName>
    <definedName name="_1610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1"}</definedName>
    <definedName name="_1610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1"}</definedName>
    <definedName name="_1610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0"}</definedName>
    <definedName name="_1610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0"}</definedName>
    <definedName name="_1610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0"}</definedName>
    <definedName name="_1610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0"}</definedName>
    <definedName name="_1610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9"}</definedName>
    <definedName name="_1610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9"}</definedName>
    <definedName name="_1610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9"}</definedName>
    <definedName name="_1610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9"}</definedName>
    <definedName name="_1610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8"}</definedName>
    <definedName name="_1610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8"}</definedName>
    <definedName name="_1610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8"}</definedName>
    <definedName name="_1610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8"}</definedName>
    <definedName name="_161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9"}</definedName>
    <definedName name="_161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9"}</definedName>
    <definedName name="_161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9"}</definedName>
    <definedName name="_161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9"}</definedName>
    <definedName name="_1611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7"}</definedName>
    <definedName name="_1611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7"}</definedName>
    <definedName name="_1611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7"}</definedName>
    <definedName name="_1611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7"}</definedName>
    <definedName name="_1611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6"}</definedName>
    <definedName name="_1611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6"}</definedName>
    <definedName name="_1611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6"}</definedName>
    <definedName name="_1611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6"}</definedName>
    <definedName name="_1611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5"}</definedName>
    <definedName name="_1611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5"}</definedName>
    <definedName name="_1611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5"}</definedName>
    <definedName name="_1611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5"}</definedName>
    <definedName name="_1611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4"}</definedName>
    <definedName name="_1611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4"}</definedName>
    <definedName name="_1611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4"}</definedName>
    <definedName name="_1611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4"}</definedName>
    <definedName name="_1611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3"}</definedName>
    <definedName name="_1611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3"}</definedName>
    <definedName name="_1611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3"}</definedName>
    <definedName name="_1611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3"}</definedName>
    <definedName name="_1611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2"}</definedName>
    <definedName name="_1611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2"}</definedName>
    <definedName name="_1611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2"}</definedName>
    <definedName name="_1611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2"}</definedName>
    <definedName name="_1611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1"}</definedName>
    <definedName name="_1611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1"}</definedName>
    <definedName name="_1611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1"}</definedName>
    <definedName name="_1611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1"}</definedName>
    <definedName name="_1611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0"}</definedName>
    <definedName name="_1611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0"}</definedName>
    <definedName name="_1611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0"}</definedName>
    <definedName name="_1611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0"}</definedName>
    <definedName name="_1611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9"}</definedName>
    <definedName name="_1611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9"}</definedName>
    <definedName name="_1611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9"}</definedName>
    <definedName name="_1611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9"}</definedName>
    <definedName name="_1611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8"}</definedName>
    <definedName name="_1611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8"}</definedName>
    <definedName name="_1611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8"}</definedName>
    <definedName name="_1611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8"}</definedName>
    <definedName name="_161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8"}</definedName>
    <definedName name="_161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8"}</definedName>
    <definedName name="_161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8"}</definedName>
    <definedName name="_161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8"}</definedName>
    <definedName name="_1612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7"}</definedName>
    <definedName name="_1612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7"}</definedName>
    <definedName name="_1612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7"}</definedName>
    <definedName name="_1612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7"}</definedName>
    <definedName name="_1612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6"}</definedName>
    <definedName name="_1612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6"}</definedName>
    <definedName name="_1612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6"}</definedName>
    <definedName name="_1612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6"}</definedName>
    <definedName name="_1612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5"}</definedName>
    <definedName name="_1612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5"}</definedName>
    <definedName name="_1612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5"}</definedName>
    <definedName name="_1612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5"}</definedName>
    <definedName name="_1612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4"}</definedName>
    <definedName name="_1612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4"}</definedName>
    <definedName name="_1612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4"}</definedName>
    <definedName name="_1612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4"}</definedName>
    <definedName name="_1612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3"}</definedName>
    <definedName name="_1612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3"}</definedName>
    <definedName name="_1612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3"}</definedName>
    <definedName name="_1612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3"}</definedName>
    <definedName name="_1612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2"}</definedName>
    <definedName name="_1612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2"}</definedName>
    <definedName name="_1612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2"}</definedName>
    <definedName name="_1612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2"}</definedName>
    <definedName name="_1612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1"}</definedName>
    <definedName name="_1612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1"}</definedName>
    <definedName name="_1612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1"}</definedName>
    <definedName name="_1612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1"}</definedName>
    <definedName name="_1612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0"}</definedName>
    <definedName name="_1612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0"}</definedName>
    <definedName name="_1612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0"}</definedName>
    <definedName name="_1612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0"}</definedName>
    <definedName name="_1612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9"}</definedName>
    <definedName name="_1612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9"}</definedName>
    <definedName name="_1612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9"}</definedName>
    <definedName name="_1612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9"}</definedName>
    <definedName name="_1612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8"}</definedName>
    <definedName name="_1612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8"}</definedName>
    <definedName name="_1612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8"}</definedName>
    <definedName name="_1612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8"}</definedName>
    <definedName name="_161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7"}</definedName>
    <definedName name="_161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7"}</definedName>
    <definedName name="_161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7"}</definedName>
    <definedName name="_161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7"}</definedName>
    <definedName name="_1613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7"}</definedName>
    <definedName name="_1613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7"}</definedName>
    <definedName name="_1613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7"}</definedName>
    <definedName name="_1613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7"}</definedName>
    <definedName name="_1613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6"}</definedName>
    <definedName name="_1613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6"}</definedName>
    <definedName name="_1613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6"}</definedName>
    <definedName name="_1613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6"}</definedName>
    <definedName name="_1613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5"}</definedName>
    <definedName name="_1613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5"}</definedName>
    <definedName name="_1613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5"}</definedName>
    <definedName name="_1613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5"}</definedName>
    <definedName name="_1613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4"}</definedName>
    <definedName name="_1613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4"}</definedName>
    <definedName name="_1613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4"}</definedName>
    <definedName name="_1613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4"}</definedName>
    <definedName name="_1613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3"}</definedName>
    <definedName name="_1613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3"}</definedName>
    <definedName name="_1613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3"}</definedName>
    <definedName name="_1613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3"}</definedName>
    <definedName name="_1613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2"}</definedName>
    <definedName name="_1613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2"}</definedName>
    <definedName name="_1613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2"}</definedName>
    <definedName name="_1613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2"}</definedName>
    <definedName name="_1613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1"}</definedName>
    <definedName name="_1613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1"}</definedName>
    <definedName name="_1613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1"}</definedName>
    <definedName name="_1613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1"}</definedName>
    <definedName name="_1613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0"}</definedName>
    <definedName name="_1613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0"}</definedName>
    <definedName name="_1613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0"}</definedName>
    <definedName name="_1613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0"}</definedName>
    <definedName name="_1613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9"}</definedName>
    <definedName name="_1613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9"}</definedName>
    <definedName name="_1613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9"}</definedName>
    <definedName name="_1613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9"}</definedName>
    <definedName name="_1613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8"}</definedName>
    <definedName name="_1613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8"}</definedName>
    <definedName name="_1613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8"}</definedName>
    <definedName name="_1613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8"}</definedName>
    <definedName name="_161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6"}</definedName>
    <definedName name="_161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6"}</definedName>
    <definedName name="_161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6"}</definedName>
    <definedName name="_161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6"}</definedName>
    <definedName name="_1614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7"}</definedName>
    <definedName name="_1614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7"}</definedName>
    <definedName name="_1614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7"}</definedName>
    <definedName name="_1614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7"}</definedName>
    <definedName name="_1614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6"}</definedName>
    <definedName name="_1614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6"}</definedName>
    <definedName name="_1614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6"}</definedName>
    <definedName name="_1614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6"}</definedName>
    <definedName name="_1614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5"}</definedName>
    <definedName name="_1614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5"}</definedName>
    <definedName name="_1614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5"}</definedName>
    <definedName name="_1614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5"}</definedName>
    <definedName name="_1614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4"}</definedName>
    <definedName name="_1614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4"}</definedName>
    <definedName name="_1614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4"}</definedName>
    <definedName name="_1614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4"}</definedName>
    <definedName name="_1614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3"}</definedName>
    <definedName name="_1614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3"}</definedName>
    <definedName name="_1614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3"}</definedName>
    <definedName name="_1614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3"}</definedName>
    <definedName name="_1614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2"}</definedName>
    <definedName name="_1614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2"}</definedName>
    <definedName name="_1614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2"}</definedName>
    <definedName name="_1614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2"}</definedName>
    <definedName name="_1614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1"}</definedName>
    <definedName name="_1614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1"}</definedName>
    <definedName name="_1614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1"}</definedName>
    <definedName name="_1614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1"}</definedName>
    <definedName name="_1614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0"}</definedName>
    <definedName name="_1614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0"}</definedName>
    <definedName name="_1614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0"}</definedName>
    <definedName name="_1614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0"}</definedName>
    <definedName name="_1614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9"}</definedName>
    <definedName name="_1614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9"}</definedName>
    <definedName name="_1614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9"}</definedName>
    <definedName name="_1614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9"}</definedName>
    <definedName name="_1614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8"}</definedName>
    <definedName name="_1614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8"}</definedName>
    <definedName name="_1614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8"}</definedName>
    <definedName name="_1614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8"}</definedName>
    <definedName name="_161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5"}</definedName>
    <definedName name="_161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5"}</definedName>
    <definedName name="_161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5"}</definedName>
    <definedName name="_161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5"}</definedName>
    <definedName name="_1615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7"}</definedName>
    <definedName name="_1615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7"}</definedName>
    <definedName name="_1615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7"}</definedName>
    <definedName name="_1615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7"}</definedName>
    <definedName name="_1615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6"}</definedName>
    <definedName name="_1615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6"}</definedName>
    <definedName name="_1615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6"}</definedName>
    <definedName name="_1615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6"}</definedName>
    <definedName name="_1615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5"}</definedName>
    <definedName name="_1615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5"}</definedName>
    <definedName name="_1615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5"}</definedName>
    <definedName name="_1615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5"}</definedName>
    <definedName name="_1615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4"}</definedName>
    <definedName name="_1615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4"}</definedName>
    <definedName name="_1615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4"}</definedName>
    <definedName name="_1615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4"}</definedName>
    <definedName name="_1615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3"}</definedName>
    <definedName name="_1615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3"}</definedName>
    <definedName name="_1615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3"}</definedName>
    <definedName name="_1615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3"}</definedName>
    <definedName name="_1615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2"}</definedName>
    <definedName name="_1615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2"}</definedName>
    <definedName name="_1615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2"}</definedName>
    <definedName name="_1615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2"}</definedName>
    <definedName name="_1615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1"}</definedName>
    <definedName name="_1615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1"}</definedName>
    <definedName name="_1615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1"}</definedName>
    <definedName name="_1615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1"}</definedName>
    <definedName name="_1615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0"}</definedName>
    <definedName name="_1615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0"}</definedName>
    <definedName name="_1615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0"}</definedName>
    <definedName name="_1615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0"}</definedName>
    <definedName name="_1615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9"}</definedName>
    <definedName name="_1615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9"}</definedName>
    <definedName name="_1615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9"}</definedName>
    <definedName name="_1615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9"}</definedName>
    <definedName name="_1615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8"}</definedName>
    <definedName name="_1615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8"}</definedName>
    <definedName name="_1615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8"}</definedName>
    <definedName name="_1615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8"}</definedName>
    <definedName name="_161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4"}</definedName>
    <definedName name="_161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4"}</definedName>
    <definedName name="_161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4"}</definedName>
    <definedName name="_161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4"}</definedName>
    <definedName name="_1616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7"}</definedName>
    <definedName name="_1616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7"}</definedName>
    <definedName name="_1616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7"}</definedName>
    <definedName name="_1616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7"}</definedName>
    <definedName name="_1616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6"}</definedName>
    <definedName name="_1616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6"}</definedName>
    <definedName name="_1616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6"}</definedName>
    <definedName name="_1616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6"}</definedName>
    <definedName name="_1616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5"}</definedName>
    <definedName name="_1616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5"}</definedName>
    <definedName name="_1616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5"}</definedName>
    <definedName name="_1616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5"}</definedName>
    <definedName name="_1616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4"}</definedName>
    <definedName name="_1616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4"}</definedName>
    <definedName name="_1616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4"}</definedName>
    <definedName name="_1616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4"}</definedName>
    <definedName name="_1616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3"}</definedName>
    <definedName name="_1616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3"}</definedName>
    <definedName name="_1616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3"}</definedName>
    <definedName name="_1616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3"}</definedName>
    <definedName name="_1616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2"}</definedName>
    <definedName name="_1616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2"}</definedName>
    <definedName name="_1616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2"}</definedName>
    <definedName name="_1616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2"}</definedName>
    <definedName name="_1616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1"}</definedName>
    <definedName name="_1616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1"}</definedName>
    <definedName name="_1616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1"}</definedName>
    <definedName name="_1616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1"}</definedName>
    <definedName name="_1616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0"}</definedName>
    <definedName name="_1616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0"}</definedName>
    <definedName name="_1616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0"}</definedName>
    <definedName name="_1616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0"}</definedName>
    <definedName name="_1616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9"}</definedName>
    <definedName name="_1616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9"}</definedName>
    <definedName name="_1616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9"}</definedName>
    <definedName name="_1616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9"}</definedName>
    <definedName name="_1616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8"}</definedName>
    <definedName name="_1616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8"}</definedName>
    <definedName name="_1616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8"}</definedName>
    <definedName name="_1616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8"}</definedName>
    <definedName name="_161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3"}</definedName>
    <definedName name="_161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3"}</definedName>
    <definedName name="_161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3"}</definedName>
    <definedName name="_161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3"}</definedName>
    <definedName name="_1617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7"}</definedName>
    <definedName name="_1617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7"}</definedName>
    <definedName name="_1617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7"}</definedName>
    <definedName name="_1617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7"}</definedName>
    <definedName name="_1617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6"}</definedName>
    <definedName name="_1617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6"}</definedName>
    <definedName name="_1617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6"}</definedName>
    <definedName name="_1617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6"}</definedName>
    <definedName name="_1617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5"}</definedName>
    <definedName name="_1617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5"}</definedName>
    <definedName name="_1617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5"}</definedName>
    <definedName name="_1617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5"}</definedName>
    <definedName name="_1617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4"}</definedName>
    <definedName name="_1617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4"}</definedName>
    <definedName name="_1617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4"}</definedName>
    <definedName name="_1617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4"}</definedName>
    <definedName name="_1617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3"}</definedName>
    <definedName name="_1617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3"}</definedName>
    <definedName name="_1617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3"}</definedName>
    <definedName name="_1617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3"}</definedName>
    <definedName name="_1617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2"}</definedName>
    <definedName name="_1617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2"}</definedName>
    <definedName name="_1617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2"}</definedName>
    <definedName name="_1617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2"}</definedName>
    <definedName name="_1617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1"}</definedName>
    <definedName name="_1617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1"}</definedName>
    <definedName name="_1617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1"}</definedName>
    <definedName name="_1617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1"}</definedName>
    <definedName name="_1617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0"}</definedName>
    <definedName name="_1617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0"}</definedName>
    <definedName name="_1617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0"}</definedName>
    <definedName name="_1617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0"}</definedName>
    <definedName name="_1617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9"}</definedName>
    <definedName name="_1617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9"}</definedName>
    <definedName name="_1617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9"}</definedName>
    <definedName name="_1617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9"}</definedName>
    <definedName name="_1617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8"}</definedName>
    <definedName name="_1617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8"}</definedName>
    <definedName name="_1617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8"}</definedName>
    <definedName name="_1617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8"}</definedName>
    <definedName name="_161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2"}</definedName>
    <definedName name="_161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2"}</definedName>
    <definedName name="_161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2"}</definedName>
    <definedName name="_161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2"}</definedName>
    <definedName name="_1618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7"}</definedName>
    <definedName name="_1618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7"}</definedName>
    <definedName name="_1618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7"}</definedName>
    <definedName name="_1618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7"}</definedName>
    <definedName name="_1618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6"}</definedName>
    <definedName name="_1618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6"}</definedName>
    <definedName name="_1618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6"}</definedName>
    <definedName name="_1618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6"}</definedName>
    <definedName name="_1618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5"}</definedName>
    <definedName name="_1618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5"}</definedName>
    <definedName name="_1618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5"}</definedName>
    <definedName name="_1618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5"}</definedName>
    <definedName name="_1618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4"}</definedName>
    <definedName name="_1618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4"}</definedName>
    <definedName name="_1618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4"}</definedName>
    <definedName name="_1618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4"}</definedName>
    <definedName name="_1618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3"}</definedName>
    <definedName name="_1618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3"}</definedName>
    <definedName name="_1618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3"}</definedName>
    <definedName name="_1618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3"}</definedName>
    <definedName name="_1618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2"}</definedName>
    <definedName name="_1618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2"}</definedName>
    <definedName name="_1618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2"}</definedName>
    <definedName name="_1618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2"}</definedName>
    <definedName name="_1618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1"}</definedName>
    <definedName name="_1618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1"}</definedName>
    <definedName name="_1618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1"}</definedName>
    <definedName name="_1618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1"}</definedName>
    <definedName name="_1618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0"}</definedName>
    <definedName name="_1618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0"}</definedName>
    <definedName name="_1618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0"}</definedName>
    <definedName name="_1618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0"}</definedName>
    <definedName name="_1618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9"}</definedName>
    <definedName name="_1618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9"}</definedName>
    <definedName name="_1618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9"}</definedName>
    <definedName name="_1618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9"}</definedName>
    <definedName name="_1618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8"}</definedName>
    <definedName name="_1618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8"}</definedName>
    <definedName name="_1618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8"}</definedName>
    <definedName name="_1618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8"}</definedName>
    <definedName name="_161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1"}</definedName>
    <definedName name="_161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1"}</definedName>
    <definedName name="_161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1"}</definedName>
    <definedName name="_161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1"}</definedName>
    <definedName name="_1619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7"}</definedName>
    <definedName name="_1619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7"}</definedName>
    <definedName name="_1619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7"}</definedName>
    <definedName name="_1619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7"}</definedName>
    <definedName name="_1619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6"}</definedName>
    <definedName name="_1619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6"}</definedName>
    <definedName name="_1619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6"}</definedName>
    <definedName name="_1619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6"}</definedName>
    <definedName name="_1619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5"}</definedName>
    <definedName name="_1619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5"}</definedName>
    <definedName name="_1619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5"}</definedName>
    <definedName name="_1619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5"}</definedName>
    <definedName name="_1619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4"}</definedName>
    <definedName name="_1619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4"}</definedName>
    <definedName name="_1619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4"}</definedName>
    <definedName name="_1619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4"}</definedName>
    <definedName name="_1619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3"}</definedName>
    <definedName name="_1619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3"}</definedName>
    <definedName name="_1619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3"}</definedName>
    <definedName name="_1619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3"}</definedName>
    <definedName name="_1619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2"}</definedName>
    <definedName name="_1619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2"}</definedName>
    <definedName name="_1619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2"}</definedName>
    <definedName name="_1619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2"}</definedName>
    <definedName name="_1619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1"}</definedName>
    <definedName name="_1619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1"}</definedName>
    <definedName name="_1619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1"}</definedName>
    <definedName name="_1619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1"}</definedName>
    <definedName name="_1619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0"}</definedName>
    <definedName name="_1619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0"}</definedName>
    <definedName name="_1619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0"}</definedName>
    <definedName name="_1619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0"}</definedName>
    <definedName name="_1619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9"}</definedName>
    <definedName name="_1619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9"}</definedName>
    <definedName name="_1619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9"}</definedName>
    <definedName name="_1619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9"}</definedName>
    <definedName name="_1619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8"}</definedName>
    <definedName name="_1619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8"}</definedName>
    <definedName name="_1619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8"}</definedName>
    <definedName name="_1619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8"}</definedName>
    <definedName name="_162__123Graph_CCHART_6" hidden="1">[5]Quarters!$T$39:$T$39</definedName>
    <definedName name="_162__123Graph_F_Chart_1A" hidden="1">'[12]Stock Price'!$G$4:$G$265</definedName>
    <definedName name="_16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7"}</definedName>
    <definedName name="_16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7"}</definedName>
    <definedName name="_16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7"}</definedName>
    <definedName name="_16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7"}</definedName>
    <definedName name="_162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0"}</definedName>
    <definedName name="_162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0"}</definedName>
    <definedName name="_162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0"}</definedName>
    <definedName name="_162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0"}</definedName>
    <definedName name="_1620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7"}</definedName>
    <definedName name="_1620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7"}</definedName>
    <definedName name="_1620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7"}</definedName>
    <definedName name="_1620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7"}</definedName>
    <definedName name="_1620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6"}</definedName>
    <definedName name="_1620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6"}</definedName>
    <definedName name="_1620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6"}</definedName>
    <definedName name="_1620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6"}</definedName>
    <definedName name="_1620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5"}</definedName>
    <definedName name="_1620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5"}</definedName>
    <definedName name="_1620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5"}</definedName>
    <definedName name="_1620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5"}</definedName>
    <definedName name="_1620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4"}</definedName>
    <definedName name="_1620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4"}</definedName>
    <definedName name="_1620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4"}</definedName>
    <definedName name="_1620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4"}</definedName>
    <definedName name="_1620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3"}</definedName>
    <definedName name="_1620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3"}</definedName>
    <definedName name="_1620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3"}</definedName>
    <definedName name="_1620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3"}</definedName>
    <definedName name="_1620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2"}</definedName>
    <definedName name="_1620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2"}</definedName>
    <definedName name="_1620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2"}</definedName>
    <definedName name="_1620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2"}</definedName>
    <definedName name="_1620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1"}</definedName>
    <definedName name="_1620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1"}</definedName>
    <definedName name="_1620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1"}</definedName>
    <definedName name="_1620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1"}</definedName>
    <definedName name="_1620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0"}</definedName>
    <definedName name="_1620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0"}</definedName>
    <definedName name="_1620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0"}</definedName>
    <definedName name="_1620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0"}</definedName>
    <definedName name="_1620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9"}</definedName>
    <definedName name="_1620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9"}</definedName>
    <definedName name="_1620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9"}</definedName>
    <definedName name="_1620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9"}</definedName>
    <definedName name="_1620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8"}</definedName>
    <definedName name="_1620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8"}</definedName>
    <definedName name="_1620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8"}</definedName>
    <definedName name="_1620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8"}</definedName>
    <definedName name="_162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9"}</definedName>
    <definedName name="_162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9"}</definedName>
    <definedName name="_162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9"}</definedName>
    <definedName name="_162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9"}</definedName>
    <definedName name="_1621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7"}</definedName>
    <definedName name="_1621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7"}</definedName>
    <definedName name="_1621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7"}</definedName>
    <definedName name="_1621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7"}</definedName>
    <definedName name="_1621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6"}</definedName>
    <definedName name="_1621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6"}</definedName>
    <definedName name="_1621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6"}</definedName>
    <definedName name="_1621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6"}</definedName>
    <definedName name="_1621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5"}</definedName>
    <definedName name="_1621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5"}</definedName>
    <definedName name="_1621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5"}</definedName>
    <definedName name="_1621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5"}</definedName>
    <definedName name="_1621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4"}</definedName>
    <definedName name="_1621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4"}</definedName>
    <definedName name="_1621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4"}</definedName>
    <definedName name="_1621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4"}</definedName>
    <definedName name="_1621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3"}</definedName>
    <definedName name="_1621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3"}</definedName>
    <definedName name="_1621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3"}</definedName>
    <definedName name="_1621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3"}</definedName>
    <definedName name="_1621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2"}</definedName>
    <definedName name="_1621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2"}</definedName>
    <definedName name="_1621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2"}</definedName>
    <definedName name="_1621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2"}</definedName>
    <definedName name="_1621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1"}</definedName>
    <definedName name="_1621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1"}</definedName>
    <definedName name="_1621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1"}</definedName>
    <definedName name="_1621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1"}</definedName>
    <definedName name="_1621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0"}</definedName>
    <definedName name="_1621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0"}</definedName>
    <definedName name="_1621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0"}</definedName>
    <definedName name="_1621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0"}</definedName>
    <definedName name="_1621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9"}</definedName>
    <definedName name="_1621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9"}</definedName>
    <definedName name="_1621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9"}</definedName>
    <definedName name="_1621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9"}</definedName>
    <definedName name="_1621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8"}</definedName>
    <definedName name="_1621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8"}</definedName>
    <definedName name="_1621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8"}</definedName>
    <definedName name="_1621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8"}</definedName>
    <definedName name="_162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8"}</definedName>
    <definedName name="_162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8"}</definedName>
    <definedName name="_162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8"}</definedName>
    <definedName name="_162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8"}</definedName>
    <definedName name="_1622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7"}</definedName>
    <definedName name="_1622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7"}</definedName>
    <definedName name="_1622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7"}</definedName>
    <definedName name="_1622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7"}</definedName>
    <definedName name="_1622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6"}</definedName>
    <definedName name="_1622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6"}</definedName>
    <definedName name="_1622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6"}</definedName>
    <definedName name="_1622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6"}</definedName>
    <definedName name="_1622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5"}</definedName>
    <definedName name="_1622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5"}</definedName>
    <definedName name="_1622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5"}</definedName>
    <definedName name="_1622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5"}</definedName>
    <definedName name="_1622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4"}</definedName>
    <definedName name="_1622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4"}</definedName>
    <definedName name="_1622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4"}</definedName>
    <definedName name="_1622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4"}</definedName>
    <definedName name="_1622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3"}</definedName>
    <definedName name="_1622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3"}</definedName>
    <definedName name="_1622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3"}</definedName>
    <definedName name="_1622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3"}</definedName>
    <definedName name="_1622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2"}</definedName>
    <definedName name="_1622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2"}</definedName>
    <definedName name="_1622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2"}</definedName>
    <definedName name="_1622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2"}</definedName>
    <definedName name="_1622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1"}</definedName>
    <definedName name="_1622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1"}</definedName>
    <definedName name="_1622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1"}</definedName>
    <definedName name="_1622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1"}</definedName>
    <definedName name="_1622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0"}</definedName>
    <definedName name="_1622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0"}</definedName>
    <definedName name="_1622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0"}</definedName>
    <definedName name="_1622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0"}</definedName>
    <definedName name="_1622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9"}</definedName>
    <definedName name="_1622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9"}</definedName>
    <definedName name="_1622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9"}</definedName>
    <definedName name="_1622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9"}</definedName>
    <definedName name="_1622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8"}</definedName>
    <definedName name="_1622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8"}</definedName>
    <definedName name="_1622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8"}</definedName>
    <definedName name="_1622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8"}</definedName>
    <definedName name="_162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7"}</definedName>
    <definedName name="_162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7"}</definedName>
    <definedName name="_162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7"}</definedName>
    <definedName name="_162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7"}</definedName>
    <definedName name="_1623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7"}</definedName>
    <definedName name="_1623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7"}</definedName>
    <definedName name="_1623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7"}</definedName>
    <definedName name="_1623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7"}</definedName>
    <definedName name="_1623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6"}</definedName>
    <definedName name="_1623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6"}</definedName>
    <definedName name="_1623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6"}</definedName>
    <definedName name="_1623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6"}</definedName>
    <definedName name="_1623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5"}</definedName>
    <definedName name="_1623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5"}</definedName>
    <definedName name="_1623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5"}</definedName>
    <definedName name="_1623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5"}</definedName>
    <definedName name="_1623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4"}</definedName>
    <definedName name="_1623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4"}</definedName>
    <definedName name="_1623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4"}</definedName>
    <definedName name="_1623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4"}</definedName>
    <definedName name="_1623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3"}</definedName>
    <definedName name="_1623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3"}</definedName>
    <definedName name="_1623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3"}</definedName>
    <definedName name="_1623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3"}</definedName>
    <definedName name="_1623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2"}</definedName>
    <definedName name="_1623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2"}</definedName>
    <definedName name="_1623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2"}</definedName>
    <definedName name="_1623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2"}</definedName>
    <definedName name="_1623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1"}</definedName>
    <definedName name="_1623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1"}</definedName>
    <definedName name="_1623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1"}</definedName>
    <definedName name="_1623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1"}</definedName>
    <definedName name="_1623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0"}</definedName>
    <definedName name="_1623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0"}</definedName>
    <definedName name="_1623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0"}</definedName>
    <definedName name="_1623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0"}</definedName>
    <definedName name="_1623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9"}</definedName>
    <definedName name="_1623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9"}</definedName>
    <definedName name="_1623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9"}</definedName>
    <definedName name="_1623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9"}</definedName>
    <definedName name="_1623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8"}</definedName>
    <definedName name="_1623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8"}</definedName>
    <definedName name="_1623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8"}</definedName>
    <definedName name="_1623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8"}</definedName>
    <definedName name="_162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6"}</definedName>
    <definedName name="_162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6"}</definedName>
    <definedName name="_162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6"}</definedName>
    <definedName name="_162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6"}</definedName>
    <definedName name="_1624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7"}</definedName>
    <definedName name="_1624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7"}</definedName>
    <definedName name="_1624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7"}</definedName>
    <definedName name="_1624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7"}</definedName>
    <definedName name="_1624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6"}</definedName>
    <definedName name="_1624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6"}</definedName>
    <definedName name="_1624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6"}</definedName>
    <definedName name="_1624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6"}</definedName>
    <definedName name="_1624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5"}</definedName>
    <definedName name="_1624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5"}</definedName>
    <definedName name="_1624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5"}</definedName>
    <definedName name="_1624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5"}</definedName>
    <definedName name="_1624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4"}</definedName>
    <definedName name="_1624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4"}</definedName>
    <definedName name="_1624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4"}</definedName>
    <definedName name="_1624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4"}</definedName>
    <definedName name="_1624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3"}</definedName>
    <definedName name="_1624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3"}</definedName>
    <definedName name="_1624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3"}</definedName>
    <definedName name="_1624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3"}</definedName>
    <definedName name="_1624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2"}</definedName>
    <definedName name="_1624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2"}</definedName>
    <definedName name="_1624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2"}</definedName>
    <definedName name="_1624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2"}</definedName>
    <definedName name="_1624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1"}</definedName>
    <definedName name="_1624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1"}</definedName>
    <definedName name="_1624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1"}</definedName>
    <definedName name="_1624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1"}</definedName>
    <definedName name="_1624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0"}</definedName>
    <definedName name="_1624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0"}</definedName>
    <definedName name="_1624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0"}</definedName>
    <definedName name="_1624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0"}</definedName>
    <definedName name="_1624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9"}</definedName>
    <definedName name="_1624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9"}</definedName>
    <definedName name="_1624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9"}</definedName>
    <definedName name="_1624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9"}</definedName>
    <definedName name="_1624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8"}</definedName>
    <definedName name="_1624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8"}</definedName>
    <definedName name="_1624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8"}</definedName>
    <definedName name="_1624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8"}</definedName>
    <definedName name="_162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5"}</definedName>
    <definedName name="_162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5"}</definedName>
    <definedName name="_162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5"}</definedName>
    <definedName name="_162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5"}</definedName>
    <definedName name="_1625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7"}</definedName>
    <definedName name="_1625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7"}</definedName>
    <definedName name="_1625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7"}</definedName>
    <definedName name="_1625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7"}</definedName>
    <definedName name="_1625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6"}</definedName>
    <definedName name="_1625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6"}</definedName>
    <definedName name="_1625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6"}</definedName>
    <definedName name="_1625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6"}</definedName>
    <definedName name="_1625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5"}</definedName>
    <definedName name="_1625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5"}</definedName>
    <definedName name="_1625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5"}</definedName>
    <definedName name="_1625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5"}</definedName>
    <definedName name="_1625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4"}</definedName>
    <definedName name="_1625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4"}</definedName>
    <definedName name="_1625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4"}</definedName>
    <definedName name="_1625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4"}</definedName>
    <definedName name="_1625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3"}</definedName>
    <definedName name="_1625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3"}</definedName>
    <definedName name="_1625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3"}</definedName>
    <definedName name="_1625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3"}</definedName>
    <definedName name="_1625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2"}</definedName>
    <definedName name="_1625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2"}</definedName>
    <definedName name="_1625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2"}</definedName>
    <definedName name="_1625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2"}</definedName>
    <definedName name="_1625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1"}</definedName>
    <definedName name="_1625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1"}</definedName>
    <definedName name="_1625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1"}</definedName>
    <definedName name="_1625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1"}</definedName>
    <definedName name="_1625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0"}</definedName>
    <definedName name="_1625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0"}</definedName>
    <definedName name="_1625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0"}</definedName>
    <definedName name="_1625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0"}</definedName>
    <definedName name="_1625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9"}</definedName>
    <definedName name="_1625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9"}</definedName>
    <definedName name="_1625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9"}</definedName>
    <definedName name="_1625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9"}</definedName>
    <definedName name="_1625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8"}</definedName>
    <definedName name="_1625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8"}</definedName>
    <definedName name="_1625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8"}</definedName>
    <definedName name="_1625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8"}</definedName>
    <definedName name="_162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4"}</definedName>
    <definedName name="_162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4"}</definedName>
    <definedName name="_162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4"}</definedName>
    <definedName name="_162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4"}</definedName>
    <definedName name="_1626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7"}</definedName>
    <definedName name="_1626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7"}</definedName>
    <definedName name="_1626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7"}</definedName>
    <definedName name="_1626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7"}</definedName>
    <definedName name="_1626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6"}</definedName>
    <definedName name="_1626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6"}</definedName>
    <definedName name="_1626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6"}</definedName>
    <definedName name="_1626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6"}</definedName>
    <definedName name="_1626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5"}</definedName>
    <definedName name="_1626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5"}</definedName>
    <definedName name="_1626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5"}</definedName>
    <definedName name="_1626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5"}</definedName>
    <definedName name="_1626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4"}</definedName>
    <definedName name="_1626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4"}</definedName>
    <definedName name="_1626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4"}</definedName>
    <definedName name="_1626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4"}</definedName>
    <definedName name="_1626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3"}</definedName>
    <definedName name="_1626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3"}</definedName>
    <definedName name="_1626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3"}</definedName>
    <definedName name="_1626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3"}</definedName>
    <definedName name="_1626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2"}</definedName>
    <definedName name="_1626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2"}</definedName>
    <definedName name="_1626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2"}</definedName>
    <definedName name="_1626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2"}</definedName>
    <definedName name="_1626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1"}</definedName>
    <definedName name="_1626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1"}</definedName>
    <definedName name="_1626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1"}</definedName>
    <definedName name="_1626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1"}</definedName>
    <definedName name="_1626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0"}</definedName>
    <definedName name="_1626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0"}</definedName>
    <definedName name="_1626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0"}</definedName>
    <definedName name="_1626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0"}</definedName>
    <definedName name="_1626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9"}</definedName>
    <definedName name="_1626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9"}</definedName>
    <definedName name="_1626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9"}</definedName>
    <definedName name="_1626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9"}</definedName>
    <definedName name="_1626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8"}</definedName>
    <definedName name="_1626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8"}</definedName>
    <definedName name="_1626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8"}</definedName>
    <definedName name="_1626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8"}</definedName>
    <definedName name="_162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3"}</definedName>
    <definedName name="_162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3"}</definedName>
    <definedName name="_162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3"}</definedName>
    <definedName name="_162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3"}</definedName>
    <definedName name="_1627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7"}</definedName>
    <definedName name="_1627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7"}</definedName>
    <definedName name="_1627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7"}</definedName>
    <definedName name="_1627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7"}</definedName>
    <definedName name="_1627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6"}</definedName>
    <definedName name="_1627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6"}</definedName>
    <definedName name="_1627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6"}</definedName>
    <definedName name="_1627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6"}</definedName>
    <definedName name="_1627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5"}</definedName>
    <definedName name="_1627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5"}</definedName>
    <definedName name="_1627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5"}</definedName>
    <definedName name="_1627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5"}</definedName>
    <definedName name="_1627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4"}</definedName>
    <definedName name="_1627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4"}</definedName>
    <definedName name="_1627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4"}</definedName>
    <definedName name="_1627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4"}</definedName>
    <definedName name="_1627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3"}</definedName>
    <definedName name="_1627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3"}</definedName>
    <definedName name="_1627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3"}</definedName>
    <definedName name="_1627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3"}</definedName>
    <definedName name="_1627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2"}</definedName>
    <definedName name="_1627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2"}</definedName>
    <definedName name="_1627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2"}</definedName>
    <definedName name="_1627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2"}</definedName>
    <definedName name="_1627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1"}</definedName>
    <definedName name="_1627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1"}</definedName>
    <definedName name="_1627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1"}</definedName>
    <definedName name="_1627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1"}</definedName>
    <definedName name="_1627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0"}</definedName>
    <definedName name="_1627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0"}</definedName>
    <definedName name="_1627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0"}</definedName>
    <definedName name="_1627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0"}</definedName>
    <definedName name="_1627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9"}</definedName>
    <definedName name="_1627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9"}</definedName>
    <definedName name="_1627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9"}</definedName>
    <definedName name="_1627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9"}</definedName>
    <definedName name="_1627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8"}</definedName>
    <definedName name="_1627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8"}</definedName>
    <definedName name="_1627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8"}</definedName>
    <definedName name="_1627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8"}</definedName>
    <definedName name="_162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2"}</definedName>
    <definedName name="_162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2"}</definedName>
    <definedName name="_162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2"}</definedName>
    <definedName name="_162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2"}</definedName>
    <definedName name="_1628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7"}</definedName>
    <definedName name="_1628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7"}</definedName>
    <definedName name="_1628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7"}</definedName>
    <definedName name="_1628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7"}</definedName>
    <definedName name="_1628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6"}</definedName>
    <definedName name="_1628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6"}</definedName>
    <definedName name="_1628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6"}</definedName>
    <definedName name="_1628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6"}</definedName>
    <definedName name="_1628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5"}</definedName>
    <definedName name="_1628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5"}</definedName>
    <definedName name="_1628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5"}</definedName>
    <definedName name="_1628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5"}</definedName>
    <definedName name="_1628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4"}</definedName>
    <definedName name="_1628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4"}</definedName>
    <definedName name="_1628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4"}</definedName>
    <definedName name="_1628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4"}</definedName>
    <definedName name="_1628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3"}</definedName>
    <definedName name="_1628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3"}</definedName>
    <definedName name="_1628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3"}</definedName>
    <definedName name="_1628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3"}</definedName>
    <definedName name="_1628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2"}</definedName>
    <definedName name="_1628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2"}</definedName>
    <definedName name="_1628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2"}</definedName>
    <definedName name="_1628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2"}</definedName>
    <definedName name="_1628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1"}</definedName>
    <definedName name="_1628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1"}</definedName>
    <definedName name="_1628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1"}</definedName>
    <definedName name="_1628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1"}</definedName>
    <definedName name="_1628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0"}</definedName>
    <definedName name="_1628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0"}</definedName>
    <definedName name="_1628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0"}</definedName>
    <definedName name="_1628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0"}</definedName>
    <definedName name="_1628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9"}</definedName>
    <definedName name="_1628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9"}</definedName>
    <definedName name="_1628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9"}</definedName>
    <definedName name="_1628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9"}</definedName>
    <definedName name="_1628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8"}</definedName>
    <definedName name="_1628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8"}</definedName>
    <definedName name="_1628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8"}</definedName>
    <definedName name="_1628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8"}</definedName>
    <definedName name="_162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1"}</definedName>
    <definedName name="_162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1"}</definedName>
    <definedName name="_162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1"}</definedName>
    <definedName name="_162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1"}</definedName>
    <definedName name="_1629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7"}</definedName>
    <definedName name="_1629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7"}</definedName>
    <definedName name="_1629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7"}</definedName>
    <definedName name="_1629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7"}</definedName>
    <definedName name="_1629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6"}</definedName>
    <definedName name="_1629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6"}</definedName>
    <definedName name="_1629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6"}</definedName>
    <definedName name="_1629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6"}</definedName>
    <definedName name="_1629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5"}</definedName>
    <definedName name="_1629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5"}</definedName>
    <definedName name="_1629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5"}</definedName>
    <definedName name="_1629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5"}</definedName>
    <definedName name="_1629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4"}</definedName>
    <definedName name="_1629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4"}</definedName>
    <definedName name="_1629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4"}</definedName>
    <definedName name="_1629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4"}</definedName>
    <definedName name="_1629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3"}</definedName>
    <definedName name="_1629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3"}</definedName>
    <definedName name="_1629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3"}</definedName>
    <definedName name="_1629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3"}</definedName>
    <definedName name="_1629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2"}</definedName>
    <definedName name="_1629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2"}</definedName>
    <definedName name="_1629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2"}</definedName>
    <definedName name="_1629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2"}</definedName>
    <definedName name="_1629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1"}</definedName>
    <definedName name="_1629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1"}</definedName>
    <definedName name="_1629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1"}</definedName>
    <definedName name="_1629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1"}</definedName>
    <definedName name="_1629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0"}</definedName>
    <definedName name="_1629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0"}</definedName>
    <definedName name="_1629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0"}</definedName>
    <definedName name="_1629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0"}</definedName>
    <definedName name="_1629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9"}</definedName>
    <definedName name="_1629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9"}</definedName>
    <definedName name="_1629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9"}</definedName>
    <definedName name="_1629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9"}</definedName>
    <definedName name="_1629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8"}</definedName>
    <definedName name="_1629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8"}</definedName>
    <definedName name="_1629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8"}</definedName>
    <definedName name="_1629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8"}</definedName>
    <definedName name="_163__123Graph_CCHART_7" hidden="1">[5]Quarters!$T$60:$T$60</definedName>
    <definedName name="_163__123Graph_FCHART_10" hidden="1">[2]Quarters!$D$41:$G$41</definedName>
    <definedName name="_16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6"}</definedName>
    <definedName name="_16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6"}</definedName>
    <definedName name="_16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6"}</definedName>
    <definedName name="_16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6"}</definedName>
    <definedName name="_163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0"}</definedName>
    <definedName name="_163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0"}</definedName>
    <definedName name="_163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0"}</definedName>
    <definedName name="_163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0"}</definedName>
    <definedName name="_1630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7"}</definedName>
    <definedName name="_1630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7"}</definedName>
    <definedName name="_1630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7"}</definedName>
    <definedName name="_1630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7"}</definedName>
    <definedName name="_1630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6"}</definedName>
    <definedName name="_1630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6"}</definedName>
    <definedName name="_1630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6"}</definedName>
    <definedName name="_1630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6"}</definedName>
    <definedName name="_1630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5"}</definedName>
    <definedName name="_1630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5"}</definedName>
    <definedName name="_1630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5"}</definedName>
    <definedName name="_1630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5"}</definedName>
    <definedName name="_1630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4"}</definedName>
    <definedName name="_1630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4"}</definedName>
    <definedName name="_1630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4"}</definedName>
    <definedName name="_1630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4"}</definedName>
    <definedName name="_1630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3"}</definedName>
    <definedName name="_1630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3"}</definedName>
    <definedName name="_1630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3"}</definedName>
    <definedName name="_1630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3"}</definedName>
    <definedName name="_1630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2"}</definedName>
    <definedName name="_1630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2"}</definedName>
    <definedName name="_1630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2"}</definedName>
    <definedName name="_1630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2"}</definedName>
    <definedName name="_1630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1"}</definedName>
    <definedName name="_1630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1"}</definedName>
    <definedName name="_1630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1"}</definedName>
    <definedName name="_1630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1"}</definedName>
    <definedName name="_1630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0"}</definedName>
    <definedName name="_1630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0"}</definedName>
    <definedName name="_1630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0"}</definedName>
    <definedName name="_1630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0"}</definedName>
    <definedName name="_1630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9"}</definedName>
    <definedName name="_1630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9"}</definedName>
    <definedName name="_1630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9"}</definedName>
    <definedName name="_1630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9"}</definedName>
    <definedName name="_1630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8"}</definedName>
    <definedName name="_1630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8"}</definedName>
    <definedName name="_1630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8"}</definedName>
    <definedName name="_1630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8"}</definedName>
    <definedName name="_163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9"}</definedName>
    <definedName name="_163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9"}</definedName>
    <definedName name="_163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9"}</definedName>
    <definedName name="_163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9"}</definedName>
    <definedName name="_1631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7"}</definedName>
    <definedName name="_1631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7"}</definedName>
    <definedName name="_1631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7"}</definedName>
    <definedName name="_1631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7"}</definedName>
    <definedName name="_1631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6"}</definedName>
    <definedName name="_1631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6"}</definedName>
    <definedName name="_1631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6"}</definedName>
    <definedName name="_1631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6"}</definedName>
    <definedName name="_1631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5"}</definedName>
    <definedName name="_1631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5"}</definedName>
    <definedName name="_1631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5"}</definedName>
    <definedName name="_1631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5"}</definedName>
    <definedName name="_1631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4"}</definedName>
    <definedName name="_1631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4"}</definedName>
    <definedName name="_1631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4"}</definedName>
    <definedName name="_1631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4"}</definedName>
    <definedName name="_1631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3"}</definedName>
    <definedName name="_1631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3"}</definedName>
    <definedName name="_1631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3"}</definedName>
    <definedName name="_1631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3"}</definedName>
    <definedName name="_1631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2"}</definedName>
    <definedName name="_1631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2"}</definedName>
    <definedName name="_1631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2"}</definedName>
    <definedName name="_1631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2"}</definedName>
    <definedName name="_1631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1"}</definedName>
    <definedName name="_1631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1"}</definedName>
    <definedName name="_1631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1"}</definedName>
    <definedName name="_1631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1"}</definedName>
    <definedName name="_1631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0"}</definedName>
    <definedName name="_1631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0"}</definedName>
    <definedName name="_1631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0"}</definedName>
    <definedName name="_1631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0"}</definedName>
    <definedName name="_1631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9"}</definedName>
    <definedName name="_1631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9"}</definedName>
    <definedName name="_1631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9"}</definedName>
    <definedName name="_1631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9"}</definedName>
    <definedName name="_1631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8"}</definedName>
    <definedName name="_1631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8"}</definedName>
    <definedName name="_1631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8"}</definedName>
    <definedName name="_1631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8"}</definedName>
    <definedName name="_163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8"}</definedName>
    <definedName name="_163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8"}</definedName>
    <definedName name="_163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8"}</definedName>
    <definedName name="_163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8"}</definedName>
    <definedName name="_1632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7"}</definedName>
    <definedName name="_1632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7"}</definedName>
    <definedName name="_1632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7"}</definedName>
    <definedName name="_1632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7"}</definedName>
    <definedName name="_1632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6"}</definedName>
    <definedName name="_1632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6"}</definedName>
    <definedName name="_1632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6"}</definedName>
    <definedName name="_1632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6"}</definedName>
    <definedName name="_1632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5"}</definedName>
    <definedName name="_1632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5"}</definedName>
    <definedName name="_1632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5"}</definedName>
    <definedName name="_1632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5"}</definedName>
    <definedName name="_1632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4"}</definedName>
    <definedName name="_1632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4"}</definedName>
    <definedName name="_1632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4"}</definedName>
    <definedName name="_1632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4"}</definedName>
    <definedName name="_1632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3"}</definedName>
    <definedName name="_1632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3"}</definedName>
    <definedName name="_1632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3"}</definedName>
    <definedName name="_1632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3"}</definedName>
    <definedName name="_1632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2"}</definedName>
    <definedName name="_1632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2"}</definedName>
    <definedName name="_1632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2"}</definedName>
    <definedName name="_1632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2"}</definedName>
    <definedName name="_1632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1"}</definedName>
    <definedName name="_1632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1"}</definedName>
    <definedName name="_1632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1"}</definedName>
    <definedName name="_1632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1"}</definedName>
    <definedName name="_1632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0"}</definedName>
    <definedName name="_1632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0"}</definedName>
    <definedName name="_1632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0"}</definedName>
    <definedName name="_1632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0"}</definedName>
    <definedName name="_1632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9"}</definedName>
    <definedName name="_1632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9"}</definedName>
    <definedName name="_1632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9"}</definedName>
    <definedName name="_1632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9"}</definedName>
    <definedName name="_1632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8"}</definedName>
    <definedName name="_1632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8"}</definedName>
    <definedName name="_1632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8"}</definedName>
    <definedName name="_1632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8"}</definedName>
    <definedName name="_163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7"}</definedName>
    <definedName name="_163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7"}</definedName>
    <definedName name="_163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7"}</definedName>
    <definedName name="_163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7"}</definedName>
    <definedName name="_1633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7"}</definedName>
    <definedName name="_1633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7"}</definedName>
    <definedName name="_1633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7"}</definedName>
    <definedName name="_1633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7"}</definedName>
    <definedName name="_1633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6"}</definedName>
    <definedName name="_1633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6"}</definedName>
    <definedName name="_1633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6"}</definedName>
    <definedName name="_1633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6"}</definedName>
    <definedName name="_1633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5"}</definedName>
    <definedName name="_1633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5"}</definedName>
    <definedName name="_1633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5"}</definedName>
    <definedName name="_1633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5"}</definedName>
    <definedName name="_1633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4"}</definedName>
    <definedName name="_1633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4"}</definedName>
    <definedName name="_1633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4"}</definedName>
    <definedName name="_1633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4"}</definedName>
    <definedName name="_1633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3"}</definedName>
    <definedName name="_1633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3"}</definedName>
    <definedName name="_1633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3"}</definedName>
    <definedName name="_1633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3"}</definedName>
    <definedName name="_1633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2"}</definedName>
    <definedName name="_1633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2"}</definedName>
    <definedName name="_1633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2"}</definedName>
    <definedName name="_1633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2"}</definedName>
    <definedName name="_1633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1"}</definedName>
    <definedName name="_1633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1"}</definedName>
    <definedName name="_1633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1"}</definedName>
    <definedName name="_1633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1"}</definedName>
    <definedName name="_1633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0"}</definedName>
    <definedName name="_1633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0"}</definedName>
    <definedName name="_1633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0"}</definedName>
    <definedName name="_1633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0"}</definedName>
    <definedName name="_1633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9"}</definedName>
    <definedName name="_1633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9"}</definedName>
    <definedName name="_1633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9"}</definedName>
    <definedName name="_1633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9"}</definedName>
    <definedName name="_1633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8"}</definedName>
    <definedName name="_1633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8"}</definedName>
    <definedName name="_1633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8"}</definedName>
    <definedName name="_1633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8"}</definedName>
    <definedName name="_163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6"}</definedName>
    <definedName name="_163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6"}</definedName>
    <definedName name="_163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6"}</definedName>
    <definedName name="_163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6"}</definedName>
    <definedName name="_1634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7"}</definedName>
    <definedName name="_1634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7"}</definedName>
    <definedName name="_1634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7"}</definedName>
    <definedName name="_1634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7"}</definedName>
    <definedName name="_1634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6"}</definedName>
    <definedName name="_1634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6"}</definedName>
    <definedName name="_1634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6"}</definedName>
    <definedName name="_1634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6"}</definedName>
    <definedName name="_1634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5"}</definedName>
    <definedName name="_1634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5"}</definedName>
    <definedName name="_1634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5"}</definedName>
    <definedName name="_1634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5"}</definedName>
    <definedName name="_1634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4"}</definedName>
    <definedName name="_1634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4"}</definedName>
    <definedName name="_1634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4"}</definedName>
    <definedName name="_1634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4"}</definedName>
    <definedName name="_1634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3"}</definedName>
    <definedName name="_1634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3"}</definedName>
    <definedName name="_1634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3"}</definedName>
    <definedName name="_1634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3"}</definedName>
    <definedName name="_1634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2"}</definedName>
    <definedName name="_1634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2"}</definedName>
    <definedName name="_1634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2"}</definedName>
    <definedName name="_1634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2"}</definedName>
    <definedName name="_1634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1"}</definedName>
    <definedName name="_1634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1"}</definedName>
    <definedName name="_1634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1"}</definedName>
    <definedName name="_1634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1"}</definedName>
    <definedName name="_1634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0"}</definedName>
    <definedName name="_1634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0"}</definedName>
    <definedName name="_1634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0"}</definedName>
    <definedName name="_1634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0"}</definedName>
    <definedName name="_1634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9"}</definedName>
    <definedName name="_1634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9"}</definedName>
    <definedName name="_1634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9"}</definedName>
    <definedName name="_1634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9"}</definedName>
    <definedName name="_1634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8"}</definedName>
    <definedName name="_1634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8"}</definedName>
    <definedName name="_1634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8"}</definedName>
    <definedName name="_1634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8"}</definedName>
    <definedName name="_163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5"}</definedName>
    <definedName name="_163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5"}</definedName>
    <definedName name="_163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5"}</definedName>
    <definedName name="_163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5"}</definedName>
    <definedName name="_1635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7"}</definedName>
    <definedName name="_1635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7"}</definedName>
    <definedName name="_1635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7"}</definedName>
    <definedName name="_1635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7"}</definedName>
    <definedName name="_1635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6"}</definedName>
    <definedName name="_1635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6"}</definedName>
    <definedName name="_1635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6"}</definedName>
    <definedName name="_1635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6"}</definedName>
    <definedName name="_1635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5"}</definedName>
    <definedName name="_1635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5"}</definedName>
    <definedName name="_1635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5"}</definedName>
    <definedName name="_1635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5"}</definedName>
    <definedName name="_1635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4"}</definedName>
    <definedName name="_1635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4"}</definedName>
    <definedName name="_1635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4"}</definedName>
    <definedName name="_1635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4"}</definedName>
    <definedName name="_1635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3"}</definedName>
    <definedName name="_1635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3"}</definedName>
    <definedName name="_1635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3"}</definedName>
    <definedName name="_1635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3"}</definedName>
    <definedName name="_1635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2"}</definedName>
    <definedName name="_1635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2"}</definedName>
    <definedName name="_1635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2"}</definedName>
    <definedName name="_1635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2"}</definedName>
    <definedName name="_1635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1"}</definedName>
    <definedName name="_1635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1"}</definedName>
    <definedName name="_1635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1"}</definedName>
    <definedName name="_1635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1"}</definedName>
    <definedName name="_1635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0"}</definedName>
    <definedName name="_1635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0"}</definedName>
    <definedName name="_1635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0"}</definedName>
    <definedName name="_1635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0"}</definedName>
    <definedName name="_1635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9"}</definedName>
    <definedName name="_1635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9"}</definedName>
    <definedName name="_1635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9"}</definedName>
    <definedName name="_1635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9"}</definedName>
    <definedName name="_1635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8"}</definedName>
    <definedName name="_1635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8"}</definedName>
    <definedName name="_1635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8"}</definedName>
    <definedName name="_1635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8"}</definedName>
    <definedName name="_163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4"}</definedName>
    <definedName name="_163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4"}</definedName>
    <definedName name="_163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4"}</definedName>
    <definedName name="_163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4"}</definedName>
    <definedName name="_1636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7"}</definedName>
    <definedName name="_1636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7"}</definedName>
    <definedName name="_1636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7"}</definedName>
    <definedName name="_1636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7"}</definedName>
    <definedName name="_1636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6"}</definedName>
    <definedName name="_1636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6"}</definedName>
    <definedName name="_1636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6"}</definedName>
    <definedName name="_1636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6"}</definedName>
    <definedName name="_1636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5"}</definedName>
    <definedName name="_1636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5"}</definedName>
    <definedName name="_1636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5"}</definedName>
    <definedName name="_1636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5"}</definedName>
    <definedName name="_1636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4"}</definedName>
    <definedName name="_1636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4"}</definedName>
    <definedName name="_1636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4"}</definedName>
    <definedName name="_1636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4"}</definedName>
    <definedName name="_1636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3"}</definedName>
    <definedName name="_1636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3"}</definedName>
    <definedName name="_1636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3"}</definedName>
    <definedName name="_1636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3"}</definedName>
    <definedName name="_1636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2"}</definedName>
    <definedName name="_1636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2"}</definedName>
    <definedName name="_1636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2"}</definedName>
    <definedName name="_1636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2"}</definedName>
    <definedName name="_1636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1"}</definedName>
    <definedName name="_1636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1"}</definedName>
    <definedName name="_1636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1"}</definedName>
    <definedName name="_1636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1"}</definedName>
    <definedName name="_1636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0"}</definedName>
    <definedName name="_1636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0"}</definedName>
    <definedName name="_1636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0"}</definedName>
    <definedName name="_1636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0"}</definedName>
    <definedName name="_1636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9"}</definedName>
    <definedName name="_1636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9"}</definedName>
    <definedName name="_1636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9"}</definedName>
    <definedName name="_1636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9"}</definedName>
    <definedName name="_1636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8"}</definedName>
    <definedName name="_1636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8"}</definedName>
    <definedName name="_1636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8"}</definedName>
    <definedName name="_1636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8"}</definedName>
    <definedName name="_163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3"}</definedName>
    <definedName name="_163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3"}</definedName>
    <definedName name="_163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3"}</definedName>
    <definedName name="_163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3"}</definedName>
    <definedName name="_1637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7"}</definedName>
    <definedName name="_1637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7"}</definedName>
    <definedName name="_1637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7"}</definedName>
    <definedName name="_1637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7"}</definedName>
    <definedName name="_1637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6"}</definedName>
    <definedName name="_1637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6"}</definedName>
    <definedName name="_1637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6"}</definedName>
    <definedName name="_1637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6"}</definedName>
    <definedName name="_1637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5"}</definedName>
    <definedName name="_1637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5"}</definedName>
    <definedName name="_1637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5"}</definedName>
    <definedName name="_1637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5"}</definedName>
    <definedName name="_1637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4"}</definedName>
    <definedName name="_1637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4"}</definedName>
    <definedName name="_1637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4"}</definedName>
    <definedName name="_1637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4"}</definedName>
    <definedName name="_1637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3"}</definedName>
    <definedName name="_1637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3"}</definedName>
    <definedName name="_1637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3"}</definedName>
    <definedName name="_1637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3"}</definedName>
    <definedName name="_1637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2"}</definedName>
    <definedName name="_1637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2"}</definedName>
    <definedName name="_1637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2"}</definedName>
    <definedName name="_1637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2"}</definedName>
    <definedName name="_1637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1"}</definedName>
    <definedName name="_1637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1"}</definedName>
    <definedName name="_1637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1"}</definedName>
    <definedName name="_1637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1"}</definedName>
    <definedName name="_1637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0"}</definedName>
    <definedName name="_1637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0"}</definedName>
    <definedName name="_1637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0"}</definedName>
    <definedName name="_1637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0"}</definedName>
    <definedName name="_1637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9"}</definedName>
    <definedName name="_1637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9"}</definedName>
    <definedName name="_1637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9"}</definedName>
    <definedName name="_1637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9"}</definedName>
    <definedName name="_1637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8"}</definedName>
    <definedName name="_1637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8"}</definedName>
    <definedName name="_1637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8"}</definedName>
    <definedName name="_1637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8"}</definedName>
    <definedName name="_163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2"}</definedName>
    <definedName name="_163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2"}</definedName>
    <definedName name="_163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2"}</definedName>
    <definedName name="_163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2"}</definedName>
    <definedName name="_1638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7"}</definedName>
    <definedName name="_1638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7"}</definedName>
    <definedName name="_1638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7"}</definedName>
    <definedName name="_1638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7"}</definedName>
    <definedName name="_1638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6"}</definedName>
    <definedName name="_1638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6"}</definedName>
    <definedName name="_1638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6"}</definedName>
    <definedName name="_1638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6"}</definedName>
    <definedName name="_1638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5"}</definedName>
    <definedName name="_1638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5"}</definedName>
    <definedName name="_1638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5"}</definedName>
    <definedName name="_1638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5"}</definedName>
    <definedName name="_1638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4"}</definedName>
    <definedName name="_1638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4"}</definedName>
    <definedName name="_1638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4"}</definedName>
    <definedName name="_1638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4"}</definedName>
    <definedName name="_1638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3"}</definedName>
    <definedName name="_1638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3"}</definedName>
    <definedName name="_1638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3"}</definedName>
    <definedName name="_1638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3"}</definedName>
    <definedName name="_1638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2"}</definedName>
    <definedName name="_1638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2"}</definedName>
    <definedName name="_1638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2"}</definedName>
    <definedName name="_1638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2"}</definedName>
    <definedName name="_1638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1"}</definedName>
    <definedName name="_1638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1"}</definedName>
    <definedName name="_1638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1"}</definedName>
    <definedName name="_1638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1"}</definedName>
    <definedName name="_1638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0"}</definedName>
    <definedName name="_1638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0"}</definedName>
    <definedName name="_1638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0"}</definedName>
    <definedName name="_1638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0"}</definedName>
    <definedName name="_1638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9"}</definedName>
    <definedName name="_1638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9"}</definedName>
    <definedName name="_1638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9"}</definedName>
    <definedName name="_1638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9"}</definedName>
    <definedName name="_1638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8"}</definedName>
    <definedName name="_1638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8"}</definedName>
    <definedName name="_1638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8"}</definedName>
    <definedName name="_1638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8"}</definedName>
    <definedName name="_163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1"}</definedName>
    <definedName name="_163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1"}</definedName>
    <definedName name="_163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1"}</definedName>
    <definedName name="_163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1"}</definedName>
    <definedName name="_1639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7"}</definedName>
    <definedName name="_1639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7"}</definedName>
    <definedName name="_1639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7"}</definedName>
    <definedName name="_1639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7"}</definedName>
    <definedName name="_1639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6"}</definedName>
    <definedName name="_1639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6"}</definedName>
    <definedName name="_1639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6"}</definedName>
    <definedName name="_1639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6"}</definedName>
    <definedName name="_1639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5"}</definedName>
    <definedName name="_1639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5"}</definedName>
    <definedName name="_1639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5"}</definedName>
    <definedName name="_1639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5"}</definedName>
    <definedName name="_1639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4"}</definedName>
    <definedName name="_1639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4"}</definedName>
    <definedName name="_1639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4"}</definedName>
    <definedName name="_1639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4"}</definedName>
    <definedName name="_1639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3"}</definedName>
    <definedName name="_1639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3"}</definedName>
    <definedName name="_1639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3"}</definedName>
    <definedName name="_1639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3"}</definedName>
    <definedName name="_1639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2"}</definedName>
    <definedName name="_1639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2"}</definedName>
    <definedName name="_1639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2"}</definedName>
    <definedName name="_1639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2"}</definedName>
    <definedName name="_1639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1"}</definedName>
    <definedName name="_1639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1"}</definedName>
    <definedName name="_1639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1"}</definedName>
    <definedName name="_1639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1"}</definedName>
    <definedName name="_1639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0"}</definedName>
    <definedName name="_1639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0"}</definedName>
    <definedName name="_1639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0"}</definedName>
    <definedName name="_1639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0"}</definedName>
    <definedName name="_1639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9"}</definedName>
    <definedName name="_1639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9"}</definedName>
    <definedName name="_1639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9"}</definedName>
    <definedName name="_1639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9"}</definedName>
    <definedName name="_1639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8"}</definedName>
    <definedName name="_1639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8"}</definedName>
    <definedName name="_1639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8"}</definedName>
    <definedName name="_1639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8"}</definedName>
    <definedName name="_164__123Graph_CCHART_8" hidden="1">[5]Quarters!$T$40:$T$40</definedName>
    <definedName name="_164__123Graph_FCHART_11" hidden="1">[2]Quarters!$D$62:$G$62</definedName>
    <definedName name="_16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5"}</definedName>
    <definedName name="_16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5"}</definedName>
    <definedName name="_16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5"}</definedName>
    <definedName name="_16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5"}</definedName>
    <definedName name="_164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0"}</definedName>
    <definedName name="_164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0"}</definedName>
    <definedName name="_164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0"}</definedName>
    <definedName name="_164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0"}</definedName>
    <definedName name="_1640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7"}</definedName>
    <definedName name="_1640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7"}</definedName>
    <definedName name="_1640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7"}</definedName>
    <definedName name="_1640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7"}</definedName>
    <definedName name="_1640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6"}</definedName>
    <definedName name="_1640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6"}</definedName>
    <definedName name="_1640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6"}</definedName>
    <definedName name="_1640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6"}</definedName>
    <definedName name="_1640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5"}</definedName>
    <definedName name="_1640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5"}</definedName>
    <definedName name="_1640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5"}</definedName>
    <definedName name="_1640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5"}</definedName>
    <definedName name="_1640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4"}</definedName>
    <definedName name="_1640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4"}</definedName>
    <definedName name="_1640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4"}</definedName>
    <definedName name="_1640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4"}</definedName>
    <definedName name="_1640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3"}</definedName>
    <definedName name="_1640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3"}</definedName>
    <definedName name="_1640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3"}</definedName>
    <definedName name="_1640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3"}</definedName>
    <definedName name="_1640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2"}</definedName>
    <definedName name="_1640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2"}</definedName>
    <definedName name="_1640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2"}</definedName>
    <definedName name="_1640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2"}</definedName>
    <definedName name="_1640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1"}</definedName>
    <definedName name="_1640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1"}</definedName>
    <definedName name="_1640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1"}</definedName>
    <definedName name="_1640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1"}</definedName>
    <definedName name="_1640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0"}</definedName>
    <definedName name="_1640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0"}</definedName>
    <definedName name="_1640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0"}</definedName>
    <definedName name="_1640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0"}</definedName>
    <definedName name="_1640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9"}</definedName>
    <definedName name="_1640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9"}</definedName>
    <definedName name="_1640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9"}</definedName>
    <definedName name="_1640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9"}</definedName>
    <definedName name="_1640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8"}</definedName>
    <definedName name="_1640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8"}</definedName>
    <definedName name="_1640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8"}</definedName>
    <definedName name="_1640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8"}</definedName>
    <definedName name="_164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9"}</definedName>
    <definedName name="_164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9"}</definedName>
    <definedName name="_164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9"}</definedName>
    <definedName name="_164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9"}</definedName>
    <definedName name="_1641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7"}</definedName>
    <definedName name="_1641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7"}</definedName>
    <definedName name="_1641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7"}</definedName>
    <definedName name="_1641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7"}</definedName>
    <definedName name="_1641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6"}</definedName>
    <definedName name="_1641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6"}</definedName>
    <definedName name="_1641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6"}</definedName>
    <definedName name="_1641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6"}</definedName>
    <definedName name="_1641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5"}</definedName>
    <definedName name="_1641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5"}</definedName>
    <definedName name="_1641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5"}</definedName>
    <definedName name="_1641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5"}</definedName>
    <definedName name="_1641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4"}</definedName>
    <definedName name="_1641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4"}</definedName>
    <definedName name="_1641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4"}</definedName>
    <definedName name="_1641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4"}</definedName>
    <definedName name="_1641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3"}</definedName>
    <definedName name="_1641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3"}</definedName>
    <definedName name="_1641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3"}</definedName>
    <definedName name="_1641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3"}</definedName>
    <definedName name="_1641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2"}</definedName>
    <definedName name="_1641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2"}</definedName>
    <definedName name="_1641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2"}</definedName>
    <definedName name="_1641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2"}</definedName>
    <definedName name="_1641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1"}</definedName>
    <definedName name="_1641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1"}</definedName>
    <definedName name="_1641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1"}</definedName>
    <definedName name="_1641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1"}</definedName>
    <definedName name="_1641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"}</definedName>
    <definedName name="_1641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"}</definedName>
    <definedName name="_1641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"}</definedName>
    <definedName name="_1641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"}</definedName>
    <definedName name="_1641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"}</definedName>
    <definedName name="_1641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"}</definedName>
    <definedName name="_1641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"}</definedName>
    <definedName name="_1641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"}</definedName>
    <definedName name="_1641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"}</definedName>
    <definedName name="_1641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"}</definedName>
    <definedName name="_1641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"}</definedName>
    <definedName name="_1641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"}</definedName>
    <definedName name="_164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8"}</definedName>
    <definedName name="_164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8"}</definedName>
    <definedName name="_164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8"}</definedName>
    <definedName name="_164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8"}</definedName>
    <definedName name="_1642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"}</definedName>
    <definedName name="_1642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"}</definedName>
    <definedName name="_1642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"}</definedName>
    <definedName name="_1642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"}</definedName>
    <definedName name="_1642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"}</definedName>
    <definedName name="_1642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"}</definedName>
    <definedName name="_1642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"}</definedName>
    <definedName name="_1642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"}</definedName>
    <definedName name="_1642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"}</definedName>
    <definedName name="_1642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"}</definedName>
    <definedName name="_1642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"}</definedName>
    <definedName name="_1642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"}</definedName>
    <definedName name="_1642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"}</definedName>
    <definedName name="_1642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"}</definedName>
    <definedName name="_1642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"}</definedName>
    <definedName name="_1642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"}</definedName>
    <definedName name="_1642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"}</definedName>
    <definedName name="_1642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"}</definedName>
    <definedName name="_1642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"}</definedName>
    <definedName name="_1642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"}</definedName>
    <definedName name="_1642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"}</definedName>
    <definedName name="_1642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"}</definedName>
    <definedName name="_1642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"}</definedName>
    <definedName name="_1642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"}</definedName>
    <definedName name="_1642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"}</definedName>
    <definedName name="_1642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"}</definedName>
    <definedName name="_1642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"}</definedName>
    <definedName name="_1642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"}</definedName>
    <definedName name="_1642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"}</definedName>
    <definedName name="_1642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"}</definedName>
    <definedName name="_1642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"}</definedName>
    <definedName name="_1642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"}</definedName>
    <definedName name="_1642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"}</definedName>
    <definedName name="_1642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"}</definedName>
    <definedName name="_1642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"}</definedName>
    <definedName name="_1642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"}</definedName>
    <definedName name="_1642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"}</definedName>
    <definedName name="_1642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"}</definedName>
    <definedName name="_1642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"}</definedName>
    <definedName name="_1642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"}</definedName>
    <definedName name="_164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7"}</definedName>
    <definedName name="_164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7"}</definedName>
    <definedName name="_164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7"}</definedName>
    <definedName name="_164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7"}</definedName>
    <definedName name="_1643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"}</definedName>
    <definedName name="_1643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"}</definedName>
    <definedName name="_1643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"}</definedName>
    <definedName name="_1643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"}</definedName>
    <definedName name="_1643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"}</definedName>
    <definedName name="_1643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"}</definedName>
    <definedName name="_1643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"}</definedName>
    <definedName name="_1643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"}</definedName>
    <definedName name="_1643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"}</definedName>
    <definedName name="_1643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"}</definedName>
    <definedName name="_1643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"}</definedName>
    <definedName name="_1643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"}</definedName>
    <definedName name="_1643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"}</definedName>
    <definedName name="_1643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"}</definedName>
    <definedName name="_1643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"}</definedName>
    <definedName name="_1643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"}</definedName>
    <definedName name="_1643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"}</definedName>
    <definedName name="_1643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"}</definedName>
    <definedName name="_1643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"}</definedName>
    <definedName name="_1643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"}</definedName>
    <definedName name="_1643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"}</definedName>
    <definedName name="_1643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"}</definedName>
    <definedName name="_1643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"}</definedName>
    <definedName name="_1643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"}</definedName>
    <definedName name="_1643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"}</definedName>
    <definedName name="_1643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"}</definedName>
    <definedName name="_1643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"}</definedName>
    <definedName name="_1643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"}</definedName>
    <definedName name="_1643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"}</definedName>
    <definedName name="_1643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"}</definedName>
    <definedName name="_1643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"}</definedName>
    <definedName name="_1643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"}</definedName>
    <definedName name="_1643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"}</definedName>
    <definedName name="_1643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"}</definedName>
    <definedName name="_1643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"}</definedName>
    <definedName name="_1643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"}</definedName>
    <definedName name="_1643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"}</definedName>
    <definedName name="_1643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"}</definedName>
    <definedName name="_1643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"}</definedName>
    <definedName name="_1643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"}</definedName>
    <definedName name="_164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6"}</definedName>
    <definedName name="_164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6"}</definedName>
    <definedName name="_164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6"}</definedName>
    <definedName name="_164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6"}</definedName>
    <definedName name="_1644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"}</definedName>
    <definedName name="_1644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"}</definedName>
    <definedName name="_1644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"}</definedName>
    <definedName name="_1644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"}</definedName>
    <definedName name="_1644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"}</definedName>
    <definedName name="_1644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"}</definedName>
    <definedName name="_1644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"}</definedName>
    <definedName name="_1644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"}</definedName>
    <definedName name="_1644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"}</definedName>
    <definedName name="_1644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"}</definedName>
    <definedName name="_1644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"}</definedName>
    <definedName name="_1644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"}</definedName>
    <definedName name="_1644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"}</definedName>
    <definedName name="_1644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"}</definedName>
    <definedName name="_1644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"}</definedName>
    <definedName name="_1644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"}</definedName>
    <definedName name="_1644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"}</definedName>
    <definedName name="_1644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"}</definedName>
    <definedName name="_1644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"}</definedName>
    <definedName name="_1644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"}</definedName>
    <definedName name="_1644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"}</definedName>
    <definedName name="_1644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"}</definedName>
    <definedName name="_1644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"}</definedName>
    <definedName name="_1644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"}</definedName>
    <definedName name="_1644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"}</definedName>
    <definedName name="_1644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"}</definedName>
    <definedName name="_1644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"}</definedName>
    <definedName name="_1644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"}</definedName>
    <definedName name="_1644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"}</definedName>
    <definedName name="_1644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"}</definedName>
    <definedName name="_1644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"}</definedName>
    <definedName name="_1644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"}</definedName>
    <definedName name="_1644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"}</definedName>
    <definedName name="_1644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"}</definedName>
    <definedName name="_1644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"}</definedName>
    <definedName name="_1644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"}</definedName>
    <definedName name="_1644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"}</definedName>
    <definedName name="_1644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"}</definedName>
    <definedName name="_1644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"}</definedName>
    <definedName name="_1644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"}</definedName>
    <definedName name="_164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5"}</definedName>
    <definedName name="_164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5"}</definedName>
    <definedName name="_164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5"}</definedName>
    <definedName name="_164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5"}</definedName>
    <definedName name="_1645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"}</definedName>
    <definedName name="_1645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"}</definedName>
    <definedName name="_1645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"}</definedName>
    <definedName name="_1645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"}</definedName>
    <definedName name="_1645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"}</definedName>
    <definedName name="_1645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"}</definedName>
    <definedName name="_1645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"}</definedName>
    <definedName name="_1645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"}</definedName>
    <definedName name="_1645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"}</definedName>
    <definedName name="_1645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"}</definedName>
    <definedName name="_1645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"}</definedName>
    <definedName name="_1645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"}</definedName>
    <definedName name="_1645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"}</definedName>
    <definedName name="_1645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"}</definedName>
    <definedName name="_1645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"}</definedName>
    <definedName name="_1645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"}</definedName>
    <definedName name="_1645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"}</definedName>
    <definedName name="_1645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"}</definedName>
    <definedName name="_1645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"}</definedName>
    <definedName name="_1645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"}</definedName>
    <definedName name="_1645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"}</definedName>
    <definedName name="_1645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"}</definedName>
    <definedName name="_1645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"}</definedName>
    <definedName name="_1645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"}</definedName>
    <definedName name="_1645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"}</definedName>
    <definedName name="_1645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"}</definedName>
    <definedName name="_1645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"}</definedName>
    <definedName name="_1645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"}</definedName>
    <definedName name="_1645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"}</definedName>
    <definedName name="_1645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"}</definedName>
    <definedName name="_1645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"}</definedName>
    <definedName name="_1645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"}</definedName>
    <definedName name="_1645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"}</definedName>
    <definedName name="_1645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"}</definedName>
    <definedName name="_1645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"}</definedName>
    <definedName name="_1645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"}</definedName>
    <definedName name="_1645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"}</definedName>
    <definedName name="_1645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"}</definedName>
    <definedName name="_1645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"}</definedName>
    <definedName name="_1645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"}</definedName>
    <definedName name="_164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4"}</definedName>
    <definedName name="_164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4"}</definedName>
    <definedName name="_164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4"}</definedName>
    <definedName name="_164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4"}</definedName>
    <definedName name="_1646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"}</definedName>
    <definedName name="_1646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"}</definedName>
    <definedName name="_1646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"}</definedName>
    <definedName name="_1646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"}</definedName>
    <definedName name="_1646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"}</definedName>
    <definedName name="_1646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"}</definedName>
    <definedName name="_1646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"}</definedName>
    <definedName name="_1646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"}</definedName>
    <definedName name="_1646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"}</definedName>
    <definedName name="_1646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"}</definedName>
    <definedName name="_1646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"}</definedName>
    <definedName name="_1646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"}</definedName>
    <definedName name="_1646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"}</definedName>
    <definedName name="_1646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"}</definedName>
    <definedName name="_1646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"}</definedName>
    <definedName name="_1646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"}</definedName>
    <definedName name="_1646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"}</definedName>
    <definedName name="_1646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"}</definedName>
    <definedName name="_1646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"}</definedName>
    <definedName name="_1646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"}</definedName>
    <definedName name="_1646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"}</definedName>
    <definedName name="_1646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"}</definedName>
    <definedName name="_1646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"}</definedName>
    <definedName name="_1646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"}</definedName>
    <definedName name="_1646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"}</definedName>
    <definedName name="_1646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"}</definedName>
    <definedName name="_1646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"}</definedName>
    <definedName name="_1646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"}</definedName>
    <definedName name="_1646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0"}</definedName>
    <definedName name="_1646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0"}</definedName>
    <definedName name="_1646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0"}</definedName>
    <definedName name="_1646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0"}</definedName>
    <definedName name="_1646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6"}</definedName>
    <definedName name="_1646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6"}</definedName>
    <definedName name="_1646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6"}</definedName>
    <definedName name="_1646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6"}</definedName>
    <definedName name="_1646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5"}</definedName>
    <definedName name="_1646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5"}</definedName>
    <definedName name="_1646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5"}</definedName>
    <definedName name="_1646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5"}</definedName>
    <definedName name="_164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3"}</definedName>
    <definedName name="_164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3"}</definedName>
    <definedName name="_164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3"}</definedName>
    <definedName name="_164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3"}</definedName>
    <definedName name="_1647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4"}</definedName>
    <definedName name="_1647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4"}</definedName>
    <definedName name="_1647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4"}</definedName>
    <definedName name="_1647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4"}</definedName>
    <definedName name="_1647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3"}</definedName>
    <definedName name="_1647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3"}</definedName>
    <definedName name="_1647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3"}</definedName>
    <definedName name="_1647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3"}</definedName>
    <definedName name="_1647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2"}</definedName>
    <definedName name="_1647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2"}</definedName>
    <definedName name="_1647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2"}</definedName>
    <definedName name="_1647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2"}</definedName>
    <definedName name="_1647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1"}</definedName>
    <definedName name="_1647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1"}</definedName>
    <definedName name="_1647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1"}</definedName>
    <definedName name="_1647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1"}</definedName>
    <definedName name="_1647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0"}</definedName>
    <definedName name="_1647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0"}</definedName>
    <definedName name="_1647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0"}</definedName>
    <definedName name="_1647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0"}</definedName>
    <definedName name="_1647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9"}</definedName>
    <definedName name="_1647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9"}</definedName>
    <definedName name="_1647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9"}</definedName>
    <definedName name="_1647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9"}</definedName>
    <definedName name="_1647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8"}</definedName>
    <definedName name="_1647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8"}</definedName>
    <definedName name="_1647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8"}</definedName>
    <definedName name="_1647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8"}</definedName>
    <definedName name="_1647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7"}</definedName>
    <definedName name="_1647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7"}</definedName>
    <definedName name="_1647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7"}</definedName>
    <definedName name="_1647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7"}</definedName>
    <definedName name="_1647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6"}</definedName>
    <definedName name="_1647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6"}</definedName>
    <definedName name="_1647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6"}</definedName>
    <definedName name="_1647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6"}</definedName>
    <definedName name="_1647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5"}</definedName>
    <definedName name="_1647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5"}</definedName>
    <definedName name="_1647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5"}</definedName>
    <definedName name="_1647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5"}</definedName>
    <definedName name="_164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2"}</definedName>
    <definedName name="_164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2"}</definedName>
    <definedName name="_164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2"}</definedName>
    <definedName name="_164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2"}</definedName>
    <definedName name="_1648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4"}</definedName>
    <definedName name="_1648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4"}</definedName>
    <definedName name="_1648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4"}</definedName>
    <definedName name="_1648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4"}</definedName>
    <definedName name="_1648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3"}</definedName>
    <definedName name="_1648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3"}</definedName>
    <definedName name="_1648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3"}</definedName>
    <definedName name="_1648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3"}</definedName>
    <definedName name="_1648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2"}</definedName>
    <definedName name="_1648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2"}</definedName>
    <definedName name="_1648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2"}</definedName>
    <definedName name="_1648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2"}</definedName>
    <definedName name="_1648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1"}</definedName>
    <definedName name="_1648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1"}</definedName>
    <definedName name="_1648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1"}</definedName>
    <definedName name="_1648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1"}</definedName>
    <definedName name="_1648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0"}</definedName>
    <definedName name="_1648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0"}</definedName>
    <definedName name="_1648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0"}</definedName>
    <definedName name="_1648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0"}</definedName>
    <definedName name="_1648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9"}</definedName>
    <definedName name="_1648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9"}</definedName>
    <definedName name="_1648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9"}</definedName>
    <definedName name="_1648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9"}</definedName>
    <definedName name="_1648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8"}</definedName>
    <definedName name="_1648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8"}</definedName>
    <definedName name="_1648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8"}</definedName>
    <definedName name="_1648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8"}</definedName>
    <definedName name="_1648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7"}</definedName>
    <definedName name="_1648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7"}</definedName>
    <definedName name="_1648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7"}</definedName>
    <definedName name="_1648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7"}</definedName>
    <definedName name="_1648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6"}</definedName>
    <definedName name="_1648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6"}</definedName>
    <definedName name="_1648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6"}</definedName>
    <definedName name="_1648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6"}</definedName>
    <definedName name="_1648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5"}</definedName>
    <definedName name="_1648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5"}</definedName>
    <definedName name="_1648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5"}</definedName>
    <definedName name="_1648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5"}</definedName>
    <definedName name="_164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1"}</definedName>
    <definedName name="_164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1"}</definedName>
    <definedName name="_164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1"}</definedName>
    <definedName name="_164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1"}</definedName>
    <definedName name="_1649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4"}</definedName>
    <definedName name="_1649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4"}</definedName>
    <definedName name="_1649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4"}</definedName>
    <definedName name="_1649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4"}</definedName>
    <definedName name="_1649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3"}</definedName>
    <definedName name="_1649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3"}</definedName>
    <definedName name="_1649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3"}</definedName>
    <definedName name="_1649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3"}</definedName>
    <definedName name="_1649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2"}</definedName>
    <definedName name="_1649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2"}</definedName>
    <definedName name="_1649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2"}</definedName>
    <definedName name="_1649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2"}</definedName>
    <definedName name="_1649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1"}</definedName>
    <definedName name="_1649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1"}</definedName>
    <definedName name="_1649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1"}</definedName>
    <definedName name="_1649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1"}</definedName>
    <definedName name="_1649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0"}</definedName>
    <definedName name="_1649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0"}</definedName>
    <definedName name="_1649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0"}</definedName>
    <definedName name="_1649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0"}</definedName>
    <definedName name="_1649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9"}</definedName>
    <definedName name="_1649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9"}</definedName>
    <definedName name="_1649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9"}</definedName>
    <definedName name="_1649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9"}</definedName>
    <definedName name="_1649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8"}</definedName>
    <definedName name="_1649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8"}</definedName>
    <definedName name="_1649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8"}</definedName>
    <definedName name="_1649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8"}</definedName>
    <definedName name="_1649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7"}</definedName>
    <definedName name="_1649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7"}</definedName>
    <definedName name="_1649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7"}</definedName>
    <definedName name="_1649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7"}</definedName>
    <definedName name="_1649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6"}</definedName>
    <definedName name="_1649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6"}</definedName>
    <definedName name="_1649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6"}</definedName>
    <definedName name="_1649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6"}</definedName>
    <definedName name="_1649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5"}</definedName>
    <definedName name="_1649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5"}</definedName>
    <definedName name="_1649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5"}</definedName>
    <definedName name="_1649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5"}</definedName>
    <definedName name="_165__123Graph_CCHART_9" hidden="1">[5]Quarters!$T$61:$T$61</definedName>
    <definedName name="_165__123Graph_FCHART_12" hidden="1">[2]Quarters!$D$25:$G$25</definedName>
    <definedName name="_16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4"}</definedName>
    <definedName name="_16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4"}</definedName>
    <definedName name="_16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4"}</definedName>
    <definedName name="_16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4"}</definedName>
    <definedName name="_165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0"}</definedName>
    <definedName name="_165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0"}</definedName>
    <definedName name="_165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0"}</definedName>
    <definedName name="_165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0"}</definedName>
    <definedName name="_1650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4"}</definedName>
    <definedName name="_1650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4"}</definedName>
    <definedName name="_1650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4"}</definedName>
    <definedName name="_1650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4"}</definedName>
    <definedName name="_1650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3"}</definedName>
    <definedName name="_1650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3"}</definedName>
    <definedName name="_1650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3"}</definedName>
    <definedName name="_1650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3"}</definedName>
    <definedName name="_1650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2"}</definedName>
    <definedName name="_1650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2"}</definedName>
    <definedName name="_1650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2"}</definedName>
    <definedName name="_1650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2"}</definedName>
    <definedName name="_1650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1"}</definedName>
    <definedName name="_1650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1"}</definedName>
    <definedName name="_1650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1"}</definedName>
    <definedName name="_1650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1"}</definedName>
    <definedName name="_1650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0"}</definedName>
    <definedName name="_1650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0"}</definedName>
    <definedName name="_1650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0"}</definedName>
    <definedName name="_1650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0"}</definedName>
    <definedName name="_1650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9"}</definedName>
    <definedName name="_1650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9"}</definedName>
    <definedName name="_1650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9"}</definedName>
    <definedName name="_1650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9"}</definedName>
    <definedName name="_1650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8"}</definedName>
    <definedName name="_1650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8"}</definedName>
    <definedName name="_1650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8"}</definedName>
    <definedName name="_1650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8"}</definedName>
    <definedName name="_1650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7"}</definedName>
    <definedName name="_1650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7"}</definedName>
    <definedName name="_1650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7"}</definedName>
    <definedName name="_1650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7"}</definedName>
    <definedName name="_1650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6"}</definedName>
    <definedName name="_1650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6"}</definedName>
    <definedName name="_1650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6"}</definedName>
    <definedName name="_1650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6"}</definedName>
    <definedName name="_1650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5"}</definedName>
    <definedName name="_1650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5"}</definedName>
    <definedName name="_1650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5"}</definedName>
    <definedName name="_1650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5"}</definedName>
    <definedName name="_165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9"}</definedName>
    <definedName name="_165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9"}</definedName>
    <definedName name="_165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9"}</definedName>
    <definedName name="_165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9"}</definedName>
    <definedName name="_1651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4"}</definedName>
    <definedName name="_1651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4"}</definedName>
    <definedName name="_1651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4"}</definedName>
    <definedName name="_1651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4"}</definedName>
    <definedName name="_1651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3"}</definedName>
    <definedName name="_1651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3"}</definedName>
    <definedName name="_1651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3"}</definedName>
    <definedName name="_1651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3"}</definedName>
    <definedName name="_1651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2"}</definedName>
    <definedName name="_1651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2"}</definedName>
    <definedName name="_1651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2"}</definedName>
    <definedName name="_1651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2"}</definedName>
    <definedName name="_1651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1"}</definedName>
    <definedName name="_1651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1"}</definedName>
    <definedName name="_1651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1"}</definedName>
    <definedName name="_1651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1"}</definedName>
    <definedName name="_1651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0"}</definedName>
    <definedName name="_1651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0"}</definedName>
    <definedName name="_1651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0"}</definedName>
    <definedName name="_1651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0"}</definedName>
    <definedName name="_1651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9"}</definedName>
    <definedName name="_1651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9"}</definedName>
    <definedName name="_1651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9"}</definedName>
    <definedName name="_1651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9"}</definedName>
    <definedName name="_1651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8"}</definedName>
    <definedName name="_1651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8"}</definedName>
    <definedName name="_1651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8"}</definedName>
    <definedName name="_1651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8"}</definedName>
    <definedName name="_1651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7"}</definedName>
    <definedName name="_1651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7"}</definedName>
    <definedName name="_1651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7"}</definedName>
    <definedName name="_1651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7"}</definedName>
    <definedName name="_1651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6"}</definedName>
    <definedName name="_1651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6"}</definedName>
    <definedName name="_1651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6"}</definedName>
    <definedName name="_1651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6"}</definedName>
    <definedName name="_1651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5"}</definedName>
    <definedName name="_1651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5"}</definedName>
    <definedName name="_1651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5"}</definedName>
    <definedName name="_1651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5"}</definedName>
    <definedName name="_165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8"}</definedName>
    <definedName name="_165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8"}</definedName>
    <definedName name="_165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8"}</definedName>
    <definedName name="_165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8"}</definedName>
    <definedName name="_1652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4"}</definedName>
    <definedName name="_1652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4"}</definedName>
    <definedName name="_1652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4"}</definedName>
    <definedName name="_1652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4"}</definedName>
    <definedName name="_1652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3"}</definedName>
    <definedName name="_1652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3"}</definedName>
    <definedName name="_1652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3"}</definedName>
    <definedName name="_1652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3"}</definedName>
    <definedName name="_1652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2"}</definedName>
    <definedName name="_1652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2"}</definedName>
    <definedName name="_1652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2"}</definedName>
    <definedName name="_1652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2"}</definedName>
    <definedName name="_1652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1"}</definedName>
    <definedName name="_1652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1"}</definedName>
    <definedName name="_1652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1"}</definedName>
    <definedName name="_1652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1"}</definedName>
    <definedName name="_1652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0"}</definedName>
    <definedName name="_1652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0"}</definedName>
    <definedName name="_1652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0"}</definedName>
    <definedName name="_1652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0"}</definedName>
    <definedName name="_1652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9"}</definedName>
    <definedName name="_1652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9"}</definedName>
    <definedName name="_1652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9"}</definedName>
    <definedName name="_1652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9"}</definedName>
    <definedName name="_1652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8"}</definedName>
    <definedName name="_1652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8"}</definedName>
    <definedName name="_1652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8"}</definedName>
    <definedName name="_1652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8"}</definedName>
    <definedName name="_1652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7"}</definedName>
    <definedName name="_1652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7"}</definedName>
    <definedName name="_1652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7"}</definedName>
    <definedName name="_1652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7"}</definedName>
    <definedName name="_1652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6"}</definedName>
    <definedName name="_1652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6"}</definedName>
    <definedName name="_1652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6"}</definedName>
    <definedName name="_1652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6"}</definedName>
    <definedName name="_1652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5"}</definedName>
    <definedName name="_1652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5"}</definedName>
    <definedName name="_1652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5"}</definedName>
    <definedName name="_1652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5"}</definedName>
    <definedName name="_165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7"}</definedName>
    <definedName name="_165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7"}</definedName>
    <definedName name="_165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7"}</definedName>
    <definedName name="_165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7"}</definedName>
    <definedName name="_1653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4"}</definedName>
    <definedName name="_1653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4"}</definedName>
    <definedName name="_1653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4"}</definedName>
    <definedName name="_1653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4"}</definedName>
    <definedName name="_1653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3"}</definedName>
    <definedName name="_1653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3"}</definedName>
    <definedName name="_1653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3"}</definedName>
    <definedName name="_1653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3"}</definedName>
    <definedName name="_1653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2"}</definedName>
    <definedName name="_1653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2"}</definedName>
    <definedName name="_1653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2"}</definedName>
    <definedName name="_1653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2"}</definedName>
    <definedName name="_1653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1"}</definedName>
    <definedName name="_1653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1"}</definedName>
    <definedName name="_1653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1"}</definedName>
    <definedName name="_1653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1"}</definedName>
    <definedName name="_1653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0"}</definedName>
    <definedName name="_1653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0"}</definedName>
    <definedName name="_1653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0"}</definedName>
    <definedName name="_1653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0"}</definedName>
    <definedName name="_1653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9"}</definedName>
    <definedName name="_1653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9"}</definedName>
    <definedName name="_1653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9"}</definedName>
    <definedName name="_1653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9"}</definedName>
    <definedName name="_1653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8"}</definedName>
    <definedName name="_1653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8"}</definedName>
    <definedName name="_1653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8"}</definedName>
    <definedName name="_1653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8"}</definedName>
    <definedName name="_1653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7"}</definedName>
    <definedName name="_1653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7"}</definedName>
    <definedName name="_1653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7"}</definedName>
    <definedName name="_1653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7"}</definedName>
    <definedName name="_1653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6"}</definedName>
    <definedName name="_1653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6"}</definedName>
    <definedName name="_1653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6"}</definedName>
    <definedName name="_1653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6"}</definedName>
    <definedName name="_1653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5"}</definedName>
    <definedName name="_1653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5"}</definedName>
    <definedName name="_1653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5"}</definedName>
    <definedName name="_1653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5"}</definedName>
    <definedName name="_165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6"}</definedName>
    <definedName name="_165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6"}</definedName>
    <definedName name="_165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6"}</definedName>
    <definedName name="_165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6"}</definedName>
    <definedName name="_1654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4"}</definedName>
    <definedName name="_1654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4"}</definedName>
    <definedName name="_1654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4"}</definedName>
    <definedName name="_1654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4"}</definedName>
    <definedName name="_1654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3"}</definedName>
    <definedName name="_1654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3"}</definedName>
    <definedName name="_1654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3"}</definedName>
    <definedName name="_1654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3"}</definedName>
    <definedName name="_1654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2"}</definedName>
    <definedName name="_1654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2"}</definedName>
    <definedName name="_1654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2"}</definedName>
    <definedName name="_1654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2"}</definedName>
    <definedName name="_1654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1"}</definedName>
    <definedName name="_1654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1"}</definedName>
    <definedName name="_1654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1"}</definedName>
    <definedName name="_1654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1"}</definedName>
    <definedName name="_1654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0"}</definedName>
    <definedName name="_1654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0"}</definedName>
    <definedName name="_1654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0"}</definedName>
    <definedName name="_1654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0"}</definedName>
    <definedName name="_1654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9"}</definedName>
    <definedName name="_1654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9"}</definedName>
    <definedName name="_1654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9"}</definedName>
    <definedName name="_1654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9"}</definedName>
    <definedName name="_1654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8"}</definedName>
    <definedName name="_1654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8"}</definedName>
    <definedName name="_1654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8"}</definedName>
    <definedName name="_1654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8"}</definedName>
    <definedName name="_1654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7"}</definedName>
    <definedName name="_1654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7"}</definedName>
    <definedName name="_1654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7"}</definedName>
    <definedName name="_1654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7"}</definedName>
    <definedName name="_1654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6"}</definedName>
    <definedName name="_1654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6"}</definedName>
    <definedName name="_1654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6"}</definedName>
    <definedName name="_1654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6"}</definedName>
    <definedName name="_1654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5"}</definedName>
    <definedName name="_1654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5"}</definedName>
    <definedName name="_1654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5"}</definedName>
    <definedName name="_1654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5"}</definedName>
    <definedName name="_165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5"}</definedName>
    <definedName name="_165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5"}</definedName>
    <definedName name="_165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5"}</definedName>
    <definedName name="_165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5"}</definedName>
    <definedName name="_1655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4"}</definedName>
    <definedName name="_1655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4"}</definedName>
    <definedName name="_1655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4"}</definedName>
    <definedName name="_1655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4"}</definedName>
    <definedName name="_1655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3"}</definedName>
    <definedName name="_1655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3"}</definedName>
    <definedName name="_1655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3"}</definedName>
    <definedName name="_1655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3"}</definedName>
    <definedName name="_1655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2"}</definedName>
    <definedName name="_1655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2"}</definedName>
    <definedName name="_1655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2"}</definedName>
    <definedName name="_1655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2"}</definedName>
    <definedName name="_1655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1"}</definedName>
    <definedName name="_1655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1"}</definedName>
    <definedName name="_1655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1"}</definedName>
    <definedName name="_1655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1"}</definedName>
    <definedName name="_1655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0"}</definedName>
    <definedName name="_1655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0"}</definedName>
    <definedName name="_1655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0"}</definedName>
    <definedName name="_1655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0"}</definedName>
    <definedName name="_1655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9"}</definedName>
    <definedName name="_1655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9"}</definedName>
    <definedName name="_1655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9"}</definedName>
    <definedName name="_1655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9"}</definedName>
    <definedName name="_1655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8"}</definedName>
    <definedName name="_1655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8"}</definedName>
    <definedName name="_1655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8"}</definedName>
    <definedName name="_1655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8"}</definedName>
    <definedName name="_1655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7"}</definedName>
    <definedName name="_1655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7"}</definedName>
    <definedName name="_1655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7"}</definedName>
    <definedName name="_1655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7"}</definedName>
    <definedName name="_1655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6"}</definedName>
    <definedName name="_1655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6"}</definedName>
    <definedName name="_1655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6"}</definedName>
    <definedName name="_1655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6"}</definedName>
    <definedName name="_1655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5"}</definedName>
    <definedName name="_1655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5"}</definedName>
    <definedName name="_1655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5"}</definedName>
    <definedName name="_1655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5"}</definedName>
    <definedName name="_165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4"}</definedName>
    <definedName name="_165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4"}</definedName>
    <definedName name="_165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4"}</definedName>
    <definedName name="_165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4"}</definedName>
    <definedName name="_1656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4"}</definedName>
    <definedName name="_1656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4"}</definedName>
    <definedName name="_1656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4"}</definedName>
    <definedName name="_1656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4"}</definedName>
    <definedName name="_1656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3"}</definedName>
    <definedName name="_1656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3"}</definedName>
    <definedName name="_1656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3"}</definedName>
    <definedName name="_1656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3"}</definedName>
    <definedName name="_1656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2"}</definedName>
    <definedName name="_1656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2"}</definedName>
    <definedName name="_1656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2"}</definedName>
    <definedName name="_1656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2"}</definedName>
    <definedName name="_1656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1"}</definedName>
    <definedName name="_1656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1"}</definedName>
    <definedName name="_1656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1"}</definedName>
    <definedName name="_1656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1"}</definedName>
    <definedName name="_1656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0"}</definedName>
    <definedName name="_1656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0"}</definedName>
    <definedName name="_1656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0"}</definedName>
    <definedName name="_1656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0"}</definedName>
    <definedName name="_1656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9"}</definedName>
    <definedName name="_1656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9"}</definedName>
    <definedName name="_1656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9"}</definedName>
    <definedName name="_1656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9"}</definedName>
    <definedName name="_1656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8"}</definedName>
    <definedName name="_1656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8"}</definedName>
    <definedName name="_1656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8"}</definedName>
    <definedName name="_1656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8"}</definedName>
    <definedName name="_1656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7"}</definedName>
    <definedName name="_1656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7"}</definedName>
    <definedName name="_1656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7"}</definedName>
    <definedName name="_1656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7"}</definedName>
    <definedName name="_1656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6"}</definedName>
    <definedName name="_1656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6"}</definedName>
    <definedName name="_1656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6"}</definedName>
    <definedName name="_1656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6"}</definedName>
    <definedName name="_1656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5"}</definedName>
    <definedName name="_1656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5"}</definedName>
    <definedName name="_1656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5"}</definedName>
    <definedName name="_1656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5"}</definedName>
    <definedName name="_165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3"}</definedName>
    <definedName name="_165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3"}</definedName>
    <definedName name="_165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3"}</definedName>
    <definedName name="_165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3"}</definedName>
    <definedName name="_1657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4"}</definedName>
    <definedName name="_1657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4"}</definedName>
    <definedName name="_1657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4"}</definedName>
    <definedName name="_1657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4"}</definedName>
    <definedName name="_1657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3"}</definedName>
    <definedName name="_1657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3"}</definedName>
    <definedName name="_1657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3"}</definedName>
    <definedName name="_1657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3"}</definedName>
    <definedName name="_1657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2"}</definedName>
    <definedName name="_1657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2"}</definedName>
    <definedName name="_1657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2"}</definedName>
    <definedName name="_1657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2"}</definedName>
    <definedName name="_1657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1"}</definedName>
    <definedName name="_1657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1"}</definedName>
    <definedName name="_1657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1"}</definedName>
    <definedName name="_1657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1"}</definedName>
    <definedName name="_1657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0"}</definedName>
    <definedName name="_1657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0"}</definedName>
    <definedName name="_1657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0"}</definedName>
    <definedName name="_1657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0"}</definedName>
    <definedName name="_1657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9"}</definedName>
    <definedName name="_1657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9"}</definedName>
    <definedName name="_1657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9"}</definedName>
    <definedName name="_1657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9"}</definedName>
    <definedName name="_1657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8"}</definedName>
    <definedName name="_1657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8"}</definedName>
    <definedName name="_1657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8"}</definedName>
    <definedName name="_1657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8"}</definedName>
    <definedName name="_1657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7"}</definedName>
    <definedName name="_1657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7"}</definedName>
    <definedName name="_1657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7"}</definedName>
    <definedName name="_1657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7"}</definedName>
    <definedName name="_1657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6"}</definedName>
    <definedName name="_1657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6"}</definedName>
    <definedName name="_1657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6"}</definedName>
    <definedName name="_1657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6"}</definedName>
    <definedName name="_1657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5"}</definedName>
    <definedName name="_1657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5"}</definedName>
    <definedName name="_1657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5"}</definedName>
    <definedName name="_1657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5"}</definedName>
    <definedName name="_165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2"}</definedName>
    <definedName name="_165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2"}</definedName>
    <definedName name="_165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2"}</definedName>
    <definedName name="_165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2"}</definedName>
    <definedName name="_1658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4"}</definedName>
    <definedName name="_1658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4"}</definedName>
    <definedName name="_1658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4"}</definedName>
    <definedName name="_1658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4"}</definedName>
    <definedName name="_1658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3"}</definedName>
    <definedName name="_1658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3"}</definedName>
    <definedName name="_1658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3"}</definedName>
    <definedName name="_1658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3"}</definedName>
    <definedName name="_1658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2"}</definedName>
    <definedName name="_1658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2"}</definedName>
    <definedName name="_1658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2"}</definedName>
    <definedName name="_1658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2"}</definedName>
    <definedName name="_1658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1"}</definedName>
    <definedName name="_1658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1"}</definedName>
    <definedName name="_1658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1"}</definedName>
    <definedName name="_1658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1"}</definedName>
    <definedName name="_1658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0"}</definedName>
    <definedName name="_1658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0"}</definedName>
    <definedName name="_1658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0"}</definedName>
    <definedName name="_1658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0"}</definedName>
    <definedName name="_1658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9"}</definedName>
    <definedName name="_1658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9"}</definedName>
    <definedName name="_1658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9"}</definedName>
    <definedName name="_1658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9"}</definedName>
    <definedName name="_1658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8"}</definedName>
    <definedName name="_1658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8"}</definedName>
    <definedName name="_1658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8"}</definedName>
    <definedName name="_1658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8"}</definedName>
    <definedName name="_1658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7"}</definedName>
    <definedName name="_1658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7"}</definedName>
    <definedName name="_1658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7"}</definedName>
    <definedName name="_1658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7"}</definedName>
    <definedName name="_1658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6"}</definedName>
    <definedName name="_1658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6"}</definedName>
    <definedName name="_1658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6"}</definedName>
    <definedName name="_1658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6"}</definedName>
    <definedName name="_1658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5"}</definedName>
    <definedName name="_1658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5"}</definedName>
    <definedName name="_1658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5"}</definedName>
    <definedName name="_1658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5"}</definedName>
    <definedName name="_165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1"}</definedName>
    <definedName name="_165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1"}</definedName>
    <definedName name="_165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1"}</definedName>
    <definedName name="_165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1"}</definedName>
    <definedName name="_1659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4"}</definedName>
    <definedName name="_1659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4"}</definedName>
    <definedName name="_1659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4"}</definedName>
    <definedName name="_1659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4"}</definedName>
    <definedName name="_1659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3"}</definedName>
    <definedName name="_1659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3"}</definedName>
    <definedName name="_1659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3"}</definedName>
    <definedName name="_1659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3"}</definedName>
    <definedName name="_1659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2"}</definedName>
    <definedName name="_1659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2"}</definedName>
    <definedName name="_1659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2"}</definedName>
    <definedName name="_1659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2"}</definedName>
    <definedName name="_1659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1"}</definedName>
    <definedName name="_1659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1"}</definedName>
    <definedName name="_1659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1"}</definedName>
    <definedName name="_1659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1"}</definedName>
    <definedName name="_1659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0"}</definedName>
    <definedName name="_1659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0"}</definedName>
    <definedName name="_1659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0"}</definedName>
    <definedName name="_1659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0"}</definedName>
    <definedName name="_1659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9"}</definedName>
    <definedName name="_1659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9"}</definedName>
    <definedName name="_1659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9"}</definedName>
    <definedName name="_1659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9"}</definedName>
    <definedName name="_1659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8"}</definedName>
    <definedName name="_1659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8"}</definedName>
    <definedName name="_1659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8"}</definedName>
    <definedName name="_1659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8"}</definedName>
    <definedName name="_1659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7"}</definedName>
    <definedName name="_1659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7"}</definedName>
    <definedName name="_1659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7"}</definedName>
    <definedName name="_1659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7"}</definedName>
    <definedName name="_1659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6"}</definedName>
    <definedName name="_1659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6"}</definedName>
    <definedName name="_1659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6"}</definedName>
    <definedName name="_1659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6"}</definedName>
    <definedName name="_1659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5"}</definedName>
    <definedName name="_1659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5"}</definedName>
    <definedName name="_1659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5"}</definedName>
    <definedName name="_1659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5"}</definedName>
    <definedName name="_166__123Graph_D_Chart_1A" hidden="1">'[15]Stock Price'!$E$4:$E$265</definedName>
    <definedName name="_166__123Graph_FCHART_13" hidden="1">[2]Quarters!$D$26:$G$26</definedName>
    <definedName name="_16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3"}</definedName>
    <definedName name="_16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3"}</definedName>
    <definedName name="_16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3"}</definedName>
    <definedName name="_16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3"}</definedName>
    <definedName name="_166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0"}</definedName>
    <definedName name="_166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0"}</definedName>
    <definedName name="_166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0"}</definedName>
    <definedName name="_166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0"}</definedName>
    <definedName name="_1660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4"}</definedName>
    <definedName name="_1660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4"}</definedName>
    <definedName name="_1660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4"}</definedName>
    <definedName name="_1660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4"}</definedName>
    <definedName name="_1660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3"}</definedName>
    <definedName name="_1660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3"}</definedName>
    <definedName name="_1660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3"}</definedName>
    <definedName name="_1660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3"}</definedName>
    <definedName name="_1660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2"}</definedName>
    <definedName name="_1660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2"}</definedName>
    <definedName name="_1660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2"}</definedName>
    <definedName name="_1660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2"}</definedName>
    <definedName name="_1660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1"}</definedName>
    <definedName name="_1660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1"}</definedName>
    <definedName name="_1660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1"}</definedName>
    <definedName name="_1660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1"}</definedName>
    <definedName name="_1660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0"}</definedName>
    <definedName name="_1660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0"}</definedName>
    <definedName name="_1660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0"}</definedName>
    <definedName name="_1660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0"}</definedName>
    <definedName name="_1660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9"}</definedName>
    <definedName name="_1660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9"}</definedName>
    <definedName name="_1660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9"}</definedName>
    <definedName name="_1660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9"}</definedName>
    <definedName name="_1660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8"}</definedName>
    <definedName name="_1660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8"}</definedName>
    <definedName name="_1660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8"}</definedName>
    <definedName name="_1660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8"}</definedName>
    <definedName name="_1660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7"}</definedName>
    <definedName name="_1660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7"}</definedName>
    <definedName name="_1660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7"}</definedName>
    <definedName name="_1660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7"}</definedName>
    <definedName name="_1660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6"}</definedName>
    <definedName name="_1660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6"}</definedName>
    <definedName name="_1660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6"}</definedName>
    <definedName name="_1660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6"}</definedName>
    <definedName name="_1660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5"}</definedName>
    <definedName name="_1660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5"}</definedName>
    <definedName name="_1660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5"}</definedName>
    <definedName name="_1660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5"}</definedName>
    <definedName name="_166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9"}</definedName>
    <definedName name="_166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9"}</definedName>
    <definedName name="_166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9"}</definedName>
    <definedName name="_166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9"}</definedName>
    <definedName name="_1661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4"}</definedName>
    <definedName name="_1661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4"}</definedName>
    <definedName name="_1661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4"}</definedName>
    <definedName name="_1661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4"}</definedName>
    <definedName name="_1661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3"}</definedName>
    <definedName name="_1661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3"}</definedName>
    <definedName name="_1661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3"}</definedName>
    <definedName name="_1661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3"}</definedName>
    <definedName name="_1661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2"}</definedName>
    <definedName name="_1661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2"}</definedName>
    <definedName name="_1661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2"}</definedName>
    <definedName name="_1661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2"}</definedName>
    <definedName name="_1661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1"}</definedName>
    <definedName name="_1661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1"}</definedName>
    <definedName name="_1661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1"}</definedName>
    <definedName name="_1661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1"}</definedName>
    <definedName name="_1661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0"}</definedName>
    <definedName name="_1661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0"}</definedName>
    <definedName name="_1661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0"}</definedName>
    <definedName name="_1661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0"}</definedName>
    <definedName name="_1661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9"}</definedName>
    <definedName name="_1661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9"}</definedName>
    <definedName name="_1661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9"}</definedName>
    <definedName name="_1661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9"}</definedName>
    <definedName name="_1661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8"}</definedName>
    <definedName name="_1661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8"}</definedName>
    <definedName name="_1661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8"}</definedName>
    <definedName name="_1661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8"}</definedName>
    <definedName name="_1661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7"}</definedName>
    <definedName name="_1661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7"}</definedName>
    <definedName name="_1661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7"}</definedName>
    <definedName name="_1661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7"}</definedName>
    <definedName name="_1661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6"}</definedName>
    <definedName name="_1661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6"}</definedName>
    <definedName name="_1661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6"}</definedName>
    <definedName name="_1661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6"}</definedName>
    <definedName name="_1661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5"}</definedName>
    <definedName name="_1661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5"}</definedName>
    <definedName name="_1661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5"}</definedName>
    <definedName name="_1661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5"}</definedName>
    <definedName name="_166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8"}</definedName>
    <definedName name="_166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8"}</definedName>
    <definedName name="_166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8"}</definedName>
    <definedName name="_166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8"}</definedName>
    <definedName name="_1662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4"}</definedName>
    <definedName name="_1662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4"}</definedName>
    <definedName name="_1662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4"}</definedName>
    <definedName name="_1662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4"}</definedName>
    <definedName name="_1662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3"}</definedName>
    <definedName name="_1662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3"}</definedName>
    <definedName name="_1662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3"}</definedName>
    <definedName name="_1662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3"}</definedName>
    <definedName name="_1662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2"}</definedName>
    <definedName name="_1662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2"}</definedName>
    <definedName name="_1662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2"}</definedName>
    <definedName name="_1662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2"}</definedName>
    <definedName name="_1662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1"}</definedName>
    <definedName name="_1662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1"}</definedName>
    <definedName name="_1662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1"}</definedName>
    <definedName name="_1662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1"}</definedName>
    <definedName name="_1662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0"}</definedName>
    <definedName name="_1662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0"}</definedName>
    <definedName name="_1662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0"}</definedName>
    <definedName name="_1662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0"}</definedName>
    <definedName name="_1662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9"}</definedName>
    <definedName name="_1662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9"}</definedName>
    <definedName name="_1662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9"}</definedName>
    <definedName name="_1662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9"}</definedName>
    <definedName name="_1662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8"}</definedName>
    <definedName name="_1662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8"}</definedName>
    <definedName name="_1662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8"}</definedName>
    <definedName name="_1662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8"}</definedName>
    <definedName name="_1662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7"}</definedName>
    <definedName name="_1662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7"}</definedName>
    <definedName name="_1662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7"}</definedName>
    <definedName name="_1662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7"}</definedName>
    <definedName name="_1662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6"}</definedName>
    <definedName name="_1662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6"}</definedName>
    <definedName name="_1662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6"}</definedName>
    <definedName name="_1662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6"}</definedName>
    <definedName name="_1662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5"}</definedName>
    <definedName name="_1662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5"}</definedName>
    <definedName name="_1662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5"}</definedName>
    <definedName name="_1662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5"}</definedName>
    <definedName name="_166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7"}</definedName>
    <definedName name="_166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7"}</definedName>
    <definedName name="_166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7"}</definedName>
    <definedName name="_166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7"}</definedName>
    <definedName name="_1663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4"}</definedName>
    <definedName name="_1663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4"}</definedName>
    <definedName name="_1663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4"}</definedName>
    <definedName name="_1663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4"}</definedName>
    <definedName name="_1663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3"}</definedName>
    <definedName name="_1663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3"}</definedName>
    <definedName name="_1663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3"}</definedName>
    <definedName name="_1663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3"}</definedName>
    <definedName name="_1663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2"}</definedName>
    <definedName name="_1663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2"}</definedName>
    <definedName name="_1663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2"}</definedName>
    <definedName name="_1663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2"}</definedName>
    <definedName name="_1663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1"}</definedName>
    <definedName name="_1663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1"}</definedName>
    <definedName name="_1663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1"}</definedName>
    <definedName name="_1663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1"}</definedName>
    <definedName name="_1663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0"}</definedName>
    <definedName name="_1663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0"}</definedName>
    <definedName name="_1663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0"}</definedName>
    <definedName name="_1663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0"}</definedName>
    <definedName name="_1663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9"}</definedName>
    <definedName name="_1663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9"}</definedName>
    <definedName name="_1663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9"}</definedName>
    <definedName name="_1663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9"}</definedName>
    <definedName name="_1663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8"}</definedName>
    <definedName name="_1663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8"}</definedName>
    <definedName name="_1663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8"}</definedName>
    <definedName name="_1663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8"}</definedName>
    <definedName name="_1663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7"}</definedName>
    <definedName name="_1663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7"}</definedName>
    <definedName name="_1663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7"}</definedName>
    <definedName name="_1663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7"}</definedName>
    <definedName name="_1663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6"}</definedName>
    <definedName name="_1663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6"}</definedName>
    <definedName name="_1663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6"}</definedName>
    <definedName name="_1663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6"}</definedName>
    <definedName name="_1663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5"}</definedName>
    <definedName name="_1663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5"}</definedName>
    <definedName name="_1663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5"}</definedName>
    <definedName name="_1663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5"}</definedName>
    <definedName name="_166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6"}</definedName>
    <definedName name="_166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6"}</definedName>
    <definedName name="_166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6"}</definedName>
    <definedName name="_166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6"}</definedName>
    <definedName name="_1664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4"}</definedName>
    <definedName name="_1664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4"}</definedName>
    <definedName name="_1664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4"}</definedName>
    <definedName name="_1664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4"}</definedName>
    <definedName name="_1664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3"}</definedName>
    <definedName name="_1664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3"}</definedName>
    <definedName name="_1664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3"}</definedName>
    <definedName name="_1664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3"}</definedName>
    <definedName name="_1664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2"}</definedName>
    <definedName name="_1664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2"}</definedName>
    <definedName name="_1664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2"}</definedName>
    <definedName name="_1664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2"}</definedName>
    <definedName name="_1664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1"}</definedName>
    <definedName name="_1664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1"}</definedName>
    <definedName name="_1664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1"}</definedName>
    <definedName name="_1664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1"}</definedName>
    <definedName name="_1664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0"}</definedName>
    <definedName name="_1664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0"}</definedName>
    <definedName name="_1664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0"}</definedName>
    <definedName name="_1664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0"}</definedName>
    <definedName name="_1664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9"}</definedName>
    <definedName name="_1664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9"}</definedName>
    <definedName name="_1664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9"}</definedName>
    <definedName name="_1664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9"}</definedName>
    <definedName name="_1664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8"}</definedName>
    <definedName name="_1664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8"}</definedName>
    <definedName name="_1664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8"}</definedName>
    <definedName name="_1664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8"}</definedName>
    <definedName name="_1664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7"}</definedName>
    <definedName name="_1664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7"}</definedName>
    <definedName name="_1664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7"}</definedName>
    <definedName name="_1664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7"}</definedName>
    <definedName name="_1664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6"}</definedName>
    <definedName name="_1664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6"}</definedName>
    <definedName name="_1664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6"}</definedName>
    <definedName name="_1664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6"}</definedName>
    <definedName name="_1664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5"}</definedName>
    <definedName name="_1664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5"}</definedName>
    <definedName name="_1664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5"}</definedName>
    <definedName name="_1664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5"}</definedName>
    <definedName name="_166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5"}</definedName>
    <definedName name="_166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5"}</definedName>
    <definedName name="_166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5"}</definedName>
    <definedName name="_166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5"}</definedName>
    <definedName name="_1665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4"}</definedName>
    <definedName name="_1665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4"}</definedName>
    <definedName name="_1665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4"}</definedName>
    <definedName name="_1665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4"}</definedName>
    <definedName name="_1665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3"}</definedName>
    <definedName name="_1665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3"}</definedName>
    <definedName name="_1665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3"}</definedName>
    <definedName name="_1665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3"}</definedName>
    <definedName name="_1665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2"}</definedName>
    <definedName name="_1665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2"}</definedName>
    <definedName name="_1665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2"}</definedName>
    <definedName name="_1665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2"}</definedName>
    <definedName name="_1665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1"}</definedName>
    <definedName name="_1665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1"}</definedName>
    <definedName name="_1665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1"}</definedName>
    <definedName name="_1665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1"}</definedName>
    <definedName name="_1665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0"}</definedName>
    <definedName name="_1665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0"}</definedName>
    <definedName name="_1665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0"}</definedName>
    <definedName name="_1665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0"}</definedName>
    <definedName name="_1665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9"}</definedName>
    <definedName name="_1665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9"}</definedName>
    <definedName name="_1665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9"}</definedName>
    <definedName name="_1665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9"}</definedName>
    <definedName name="_1665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8"}</definedName>
    <definedName name="_1665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8"}</definedName>
    <definedName name="_1665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8"}</definedName>
    <definedName name="_1665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8"}</definedName>
    <definedName name="_1665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7"}</definedName>
    <definedName name="_1665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7"}</definedName>
    <definedName name="_1665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7"}</definedName>
    <definedName name="_1665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7"}</definedName>
    <definedName name="_1665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6"}</definedName>
    <definedName name="_1665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6"}</definedName>
    <definedName name="_1665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6"}</definedName>
    <definedName name="_1665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6"}</definedName>
    <definedName name="_1665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5"}</definedName>
    <definedName name="_1665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5"}</definedName>
    <definedName name="_1665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5"}</definedName>
    <definedName name="_1665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5"}</definedName>
    <definedName name="_166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4"}</definedName>
    <definedName name="_166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4"}</definedName>
    <definedName name="_166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4"}</definedName>
    <definedName name="_166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4"}</definedName>
    <definedName name="_1666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4"}</definedName>
    <definedName name="_1666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4"}</definedName>
    <definedName name="_1666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4"}</definedName>
    <definedName name="_1666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4"}</definedName>
    <definedName name="_1666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3"}</definedName>
    <definedName name="_1666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3"}</definedName>
    <definedName name="_1666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3"}</definedName>
    <definedName name="_1666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3"}</definedName>
    <definedName name="_1666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2"}</definedName>
    <definedName name="_1666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2"}</definedName>
    <definedName name="_1666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2"}</definedName>
    <definedName name="_1666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2"}</definedName>
    <definedName name="_1666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1"}</definedName>
    <definedName name="_1666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1"}</definedName>
    <definedName name="_1666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1"}</definedName>
    <definedName name="_1666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1"}</definedName>
    <definedName name="_1666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0"}</definedName>
    <definedName name="_1666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0"}</definedName>
    <definedName name="_1666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0"}</definedName>
    <definedName name="_1666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0"}</definedName>
    <definedName name="_1666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9"}</definedName>
    <definedName name="_1666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9"}</definedName>
    <definedName name="_1666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9"}</definedName>
    <definedName name="_1666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9"}</definedName>
    <definedName name="_1666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8"}</definedName>
    <definedName name="_1666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8"}</definedName>
    <definedName name="_1666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8"}</definedName>
    <definedName name="_1666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8"}</definedName>
    <definedName name="_1666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7"}</definedName>
    <definedName name="_1666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7"}</definedName>
    <definedName name="_1666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7"}</definedName>
    <definedName name="_1666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7"}</definedName>
    <definedName name="_1666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6"}</definedName>
    <definedName name="_1666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6"}</definedName>
    <definedName name="_1666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6"}</definedName>
    <definedName name="_1666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6"}</definedName>
    <definedName name="_1666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5"}</definedName>
    <definedName name="_1666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5"}</definedName>
    <definedName name="_1666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5"}</definedName>
    <definedName name="_1666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5"}</definedName>
    <definedName name="_166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3"}</definedName>
    <definedName name="_166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3"}</definedName>
    <definedName name="_166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3"}</definedName>
    <definedName name="_166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3"}</definedName>
    <definedName name="_1667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4"}</definedName>
    <definedName name="_1667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4"}</definedName>
    <definedName name="_1667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4"}</definedName>
    <definedName name="_1667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4"}</definedName>
    <definedName name="_1667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3"}</definedName>
    <definedName name="_1667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3"}</definedName>
    <definedName name="_1667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3"}</definedName>
    <definedName name="_1667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3"}</definedName>
    <definedName name="_1667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2"}</definedName>
    <definedName name="_1667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2"}</definedName>
    <definedName name="_1667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2"}</definedName>
    <definedName name="_1667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2"}</definedName>
    <definedName name="_1667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1"}</definedName>
    <definedName name="_1667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1"}</definedName>
    <definedName name="_1667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1"}</definedName>
    <definedName name="_1667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1"}</definedName>
    <definedName name="_1667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0"}</definedName>
    <definedName name="_1667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0"}</definedName>
    <definedName name="_1667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0"}</definedName>
    <definedName name="_1667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0"}</definedName>
    <definedName name="_1667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9"}</definedName>
    <definedName name="_1667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9"}</definedName>
    <definedName name="_1667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9"}</definedName>
    <definedName name="_1667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9"}</definedName>
    <definedName name="_1667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8"}</definedName>
    <definedName name="_1667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8"}</definedName>
    <definedName name="_1667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8"}</definedName>
    <definedName name="_1667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8"}</definedName>
    <definedName name="_1667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7"}</definedName>
    <definedName name="_1667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7"}</definedName>
    <definedName name="_1667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7"}</definedName>
    <definedName name="_1667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7"}</definedName>
    <definedName name="_1667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6"}</definedName>
    <definedName name="_1667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6"}</definedName>
    <definedName name="_1667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6"}</definedName>
    <definedName name="_1667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6"}</definedName>
    <definedName name="_1667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5"}</definedName>
    <definedName name="_1667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5"}</definedName>
    <definedName name="_1667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5"}</definedName>
    <definedName name="_1667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5"}</definedName>
    <definedName name="_166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2"}</definedName>
    <definedName name="_166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2"}</definedName>
    <definedName name="_166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2"}</definedName>
    <definedName name="_166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2"}</definedName>
    <definedName name="_1668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4"}</definedName>
    <definedName name="_1668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4"}</definedName>
    <definedName name="_1668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4"}</definedName>
    <definedName name="_1668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4"}</definedName>
    <definedName name="_1668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3"}</definedName>
    <definedName name="_1668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3"}</definedName>
    <definedName name="_1668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3"}</definedName>
    <definedName name="_1668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3"}</definedName>
    <definedName name="_1668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2"}</definedName>
    <definedName name="_1668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2"}</definedName>
    <definedName name="_1668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2"}</definedName>
    <definedName name="_1668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2"}</definedName>
    <definedName name="_1668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1"}</definedName>
    <definedName name="_1668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1"}</definedName>
    <definedName name="_1668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1"}</definedName>
    <definedName name="_1668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1"}</definedName>
    <definedName name="_1668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0"}</definedName>
    <definedName name="_1668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0"}</definedName>
    <definedName name="_1668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0"}</definedName>
    <definedName name="_1668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0"}</definedName>
    <definedName name="_1668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9"}</definedName>
    <definedName name="_1668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9"}</definedName>
    <definedName name="_1668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9"}</definedName>
    <definedName name="_1668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9"}</definedName>
    <definedName name="_1668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8"}</definedName>
    <definedName name="_1668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8"}</definedName>
    <definedName name="_1668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8"}</definedName>
    <definedName name="_1668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8"}</definedName>
    <definedName name="_1668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7"}</definedName>
    <definedName name="_1668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7"}</definedName>
    <definedName name="_1668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7"}</definedName>
    <definedName name="_1668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7"}</definedName>
    <definedName name="_1668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6"}</definedName>
    <definedName name="_1668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6"}</definedName>
    <definedName name="_1668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6"}</definedName>
    <definedName name="_1668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6"}</definedName>
    <definedName name="_1668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5"}</definedName>
    <definedName name="_1668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5"}</definedName>
    <definedName name="_1668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5"}</definedName>
    <definedName name="_1668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5"}</definedName>
    <definedName name="_166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1"}</definedName>
    <definedName name="_166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1"}</definedName>
    <definedName name="_166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1"}</definedName>
    <definedName name="_166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1"}</definedName>
    <definedName name="_1669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4"}</definedName>
    <definedName name="_1669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4"}</definedName>
    <definedName name="_1669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4"}</definedName>
    <definedName name="_1669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4"}</definedName>
    <definedName name="_1669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3"}</definedName>
    <definedName name="_1669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3"}</definedName>
    <definedName name="_1669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3"}</definedName>
    <definedName name="_1669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3"}</definedName>
    <definedName name="_1669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2"}</definedName>
    <definedName name="_1669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2"}</definedName>
    <definedName name="_1669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2"}</definedName>
    <definedName name="_1669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2"}</definedName>
    <definedName name="_1669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1"}</definedName>
    <definedName name="_1669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1"}</definedName>
    <definedName name="_1669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1"}</definedName>
    <definedName name="_1669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1"}</definedName>
    <definedName name="_1669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0"}</definedName>
    <definedName name="_1669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0"}</definedName>
    <definedName name="_1669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0"}</definedName>
    <definedName name="_1669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0"}</definedName>
    <definedName name="_1669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9"}</definedName>
    <definedName name="_1669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9"}</definedName>
    <definedName name="_1669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9"}</definedName>
    <definedName name="_1669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9"}</definedName>
    <definedName name="_1669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8"}</definedName>
    <definedName name="_1669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8"}</definedName>
    <definedName name="_1669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8"}</definedName>
    <definedName name="_1669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8"}</definedName>
    <definedName name="_1669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7"}</definedName>
    <definedName name="_1669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7"}</definedName>
    <definedName name="_1669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7"}</definedName>
    <definedName name="_1669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7"}</definedName>
    <definedName name="_1669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6"}</definedName>
    <definedName name="_1669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6"}</definedName>
    <definedName name="_1669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6"}</definedName>
    <definedName name="_1669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6"}</definedName>
    <definedName name="_1669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5"}</definedName>
    <definedName name="_1669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5"}</definedName>
    <definedName name="_1669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5"}</definedName>
    <definedName name="_1669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5"}</definedName>
    <definedName name="_167__123Graph_DCHART_10" hidden="1">[5]Quarters!$L$41:$O$41</definedName>
    <definedName name="_167__123Graph_FCHART_14" hidden="1">[2]Quarters!$D$27:$G$27</definedName>
    <definedName name="_16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2"}</definedName>
    <definedName name="_16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2"}</definedName>
    <definedName name="_16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2"}</definedName>
    <definedName name="_16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2"}</definedName>
    <definedName name="_167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0"}</definedName>
    <definedName name="_167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0"}</definedName>
    <definedName name="_167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0"}</definedName>
    <definedName name="_167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0"}</definedName>
    <definedName name="_1670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4"}</definedName>
    <definedName name="_1670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4"}</definedName>
    <definedName name="_1670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4"}</definedName>
    <definedName name="_1670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4"}</definedName>
    <definedName name="_1670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3"}</definedName>
    <definedName name="_1670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3"}</definedName>
    <definedName name="_1670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3"}</definedName>
    <definedName name="_1670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3"}</definedName>
    <definedName name="_1670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2"}</definedName>
    <definedName name="_1670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2"}</definedName>
    <definedName name="_1670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2"}</definedName>
    <definedName name="_1670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2"}</definedName>
    <definedName name="_1670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1"}</definedName>
    <definedName name="_1670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1"}</definedName>
    <definedName name="_1670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1"}</definedName>
    <definedName name="_1670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1"}</definedName>
    <definedName name="_1670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0"}</definedName>
    <definedName name="_1670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0"}</definedName>
    <definedName name="_1670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0"}</definedName>
    <definedName name="_1670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0"}</definedName>
    <definedName name="_1670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9"}</definedName>
    <definedName name="_1670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9"}</definedName>
    <definedName name="_1670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9"}</definedName>
    <definedName name="_1670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9"}</definedName>
    <definedName name="_1670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8"}</definedName>
    <definedName name="_1670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8"}</definedName>
    <definedName name="_1670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8"}</definedName>
    <definedName name="_1670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8"}</definedName>
    <definedName name="_1670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7"}</definedName>
    <definedName name="_1670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7"}</definedName>
    <definedName name="_1670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7"}</definedName>
    <definedName name="_1670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7"}</definedName>
    <definedName name="_1670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6"}</definedName>
    <definedName name="_1670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6"}</definedName>
    <definedName name="_1670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6"}</definedName>
    <definedName name="_1670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6"}</definedName>
    <definedName name="_1670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5"}</definedName>
    <definedName name="_1670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5"}</definedName>
    <definedName name="_1670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5"}</definedName>
    <definedName name="_1670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5"}</definedName>
    <definedName name="_167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9"}</definedName>
    <definedName name="_167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9"}</definedName>
    <definedName name="_167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9"}</definedName>
    <definedName name="_167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9"}</definedName>
    <definedName name="_1671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4"}</definedName>
    <definedName name="_1671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4"}</definedName>
    <definedName name="_1671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4"}</definedName>
    <definedName name="_1671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4"}</definedName>
    <definedName name="_1671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3"}</definedName>
    <definedName name="_1671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3"}</definedName>
    <definedName name="_1671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3"}</definedName>
    <definedName name="_1671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3"}</definedName>
    <definedName name="_1671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2"}</definedName>
    <definedName name="_1671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2"}</definedName>
    <definedName name="_1671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2"}</definedName>
    <definedName name="_1671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2"}</definedName>
    <definedName name="_1671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1"}</definedName>
    <definedName name="_1671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1"}</definedName>
    <definedName name="_1671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1"}</definedName>
    <definedName name="_1671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1"}</definedName>
    <definedName name="_1671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0"}</definedName>
    <definedName name="_1671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0"}</definedName>
    <definedName name="_1671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0"}</definedName>
    <definedName name="_1671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0"}</definedName>
    <definedName name="_1671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9"}</definedName>
    <definedName name="_1671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9"}</definedName>
    <definedName name="_1671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9"}</definedName>
    <definedName name="_1671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9"}</definedName>
    <definedName name="_1671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8"}</definedName>
    <definedName name="_1671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8"}</definedName>
    <definedName name="_1671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8"}</definedName>
    <definedName name="_1671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8"}</definedName>
    <definedName name="_1671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7"}</definedName>
    <definedName name="_1671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7"}</definedName>
    <definedName name="_1671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7"}</definedName>
    <definedName name="_1671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7"}</definedName>
    <definedName name="_1671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6"}</definedName>
    <definedName name="_1671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6"}</definedName>
    <definedName name="_1671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6"}</definedName>
    <definedName name="_1671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6"}</definedName>
    <definedName name="_1671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5"}</definedName>
    <definedName name="_1671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5"}</definedName>
    <definedName name="_1671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5"}</definedName>
    <definedName name="_1671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5"}</definedName>
    <definedName name="_167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8"}</definedName>
    <definedName name="_167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8"}</definedName>
    <definedName name="_167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8"}</definedName>
    <definedName name="_167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8"}</definedName>
    <definedName name="_1672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4"}</definedName>
    <definedName name="_1672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4"}</definedName>
    <definedName name="_1672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4"}</definedName>
    <definedName name="_1672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4"}</definedName>
    <definedName name="_1672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3"}</definedName>
    <definedName name="_1672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3"}</definedName>
    <definedName name="_1672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3"}</definedName>
    <definedName name="_1672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3"}</definedName>
    <definedName name="_1672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2"}</definedName>
    <definedName name="_1672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2"}</definedName>
    <definedName name="_1672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2"}</definedName>
    <definedName name="_1672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2"}</definedName>
    <definedName name="_1672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1"}</definedName>
    <definedName name="_1672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1"}</definedName>
    <definedName name="_1672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1"}</definedName>
    <definedName name="_1672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1"}</definedName>
    <definedName name="_1672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0"}</definedName>
    <definedName name="_1672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0"}</definedName>
    <definedName name="_1672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0"}</definedName>
    <definedName name="_1672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0"}</definedName>
    <definedName name="_1672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9"}</definedName>
    <definedName name="_1672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9"}</definedName>
    <definedName name="_1672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9"}</definedName>
    <definedName name="_1672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9"}</definedName>
    <definedName name="_1672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8"}</definedName>
    <definedName name="_1672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8"}</definedName>
    <definedName name="_1672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8"}</definedName>
    <definedName name="_1672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8"}</definedName>
    <definedName name="_1672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7"}</definedName>
    <definedName name="_1672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7"}</definedName>
    <definedName name="_1672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7"}</definedName>
    <definedName name="_1672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7"}</definedName>
    <definedName name="_1672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6"}</definedName>
    <definedName name="_1672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6"}</definedName>
    <definedName name="_1672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6"}</definedName>
    <definedName name="_1672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6"}</definedName>
    <definedName name="_1672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5"}</definedName>
    <definedName name="_1672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5"}</definedName>
    <definedName name="_1672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5"}</definedName>
    <definedName name="_1672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5"}</definedName>
    <definedName name="_167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7"}</definedName>
    <definedName name="_167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7"}</definedName>
    <definedName name="_167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7"}</definedName>
    <definedName name="_167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7"}</definedName>
    <definedName name="_1673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4"}</definedName>
    <definedName name="_1673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4"}</definedName>
    <definedName name="_1673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4"}</definedName>
    <definedName name="_1673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4"}</definedName>
    <definedName name="_1673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3"}</definedName>
    <definedName name="_1673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3"}</definedName>
    <definedName name="_1673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3"}</definedName>
    <definedName name="_1673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3"}</definedName>
    <definedName name="_1673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2"}</definedName>
    <definedName name="_1673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2"}</definedName>
    <definedName name="_1673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2"}</definedName>
    <definedName name="_1673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2"}</definedName>
    <definedName name="_1673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1"}</definedName>
    <definedName name="_1673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1"}</definedName>
    <definedName name="_1673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1"}</definedName>
    <definedName name="_1673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1"}</definedName>
    <definedName name="_1673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0"}</definedName>
    <definedName name="_1673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0"}</definedName>
    <definedName name="_1673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0"}</definedName>
    <definedName name="_1673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0"}</definedName>
    <definedName name="_1673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9"}</definedName>
    <definedName name="_1673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9"}</definedName>
    <definedName name="_1673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9"}</definedName>
    <definedName name="_1673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9"}</definedName>
    <definedName name="_1673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8"}</definedName>
    <definedName name="_1673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8"}</definedName>
    <definedName name="_1673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8"}</definedName>
    <definedName name="_1673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8"}</definedName>
    <definedName name="_1673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7"}</definedName>
    <definedName name="_1673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7"}</definedName>
    <definedName name="_1673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7"}</definedName>
    <definedName name="_1673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7"}</definedName>
    <definedName name="_1673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6"}</definedName>
    <definedName name="_1673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6"}</definedName>
    <definedName name="_1673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6"}</definedName>
    <definedName name="_1673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6"}</definedName>
    <definedName name="_1673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5"}</definedName>
    <definedName name="_1673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5"}</definedName>
    <definedName name="_1673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5"}</definedName>
    <definedName name="_1673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5"}</definedName>
    <definedName name="_167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6"}</definedName>
    <definedName name="_167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6"}</definedName>
    <definedName name="_167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6"}</definedName>
    <definedName name="_167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6"}</definedName>
    <definedName name="_1674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4"}</definedName>
    <definedName name="_1674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4"}</definedName>
    <definedName name="_1674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4"}</definedName>
    <definedName name="_1674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4"}</definedName>
    <definedName name="_1674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3"}</definedName>
    <definedName name="_1674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3"}</definedName>
    <definedName name="_1674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3"}</definedName>
    <definedName name="_1674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3"}</definedName>
    <definedName name="_1674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2"}</definedName>
    <definedName name="_1674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2"}</definedName>
    <definedName name="_1674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2"}</definedName>
    <definedName name="_1674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2"}</definedName>
    <definedName name="_1674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1"}</definedName>
    <definedName name="_1674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1"}</definedName>
    <definedName name="_1674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1"}</definedName>
    <definedName name="_1674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1"}</definedName>
    <definedName name="_1674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0"}</definedName>
    <definedName name="_1674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0"}</definedName>
    <definedName name="_1674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0"}</definedName>
    <definedName name="_1674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0"}</definedName>
    <definedName name="_1674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9"}</definedName>
    <definedName name="_1674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9"}</definedName>
    <definedName name="_1674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9"}</definedName>
    <definedName name="_1674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9"}</definedName>
    <definedName name="_1674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8"}</definedName>
    <definedName name="_1674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8"}</definedName>
    <definedName name="_1674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8"}</definedName>
    <definedName name="_1674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8"}</definedName>
    <definedName name="_1674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7"}</definedName>
    <definedName name="_1674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7"}</definedName>
    <definedName name="_1674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7"}</definedName>
    <definedName name="_1674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7"}</definedName>
    <definedName name="_1674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6"}</definedName>
    <definedName name="_1674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6"}</definedName>
    <definedName name="_1674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6"}</definedName>
    <definedName name="_1674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6"}</definedName>
    <definedName name="_1674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5"}</definedName>
    <definedName name="_1674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5"}</definedName>
    <definedName name="_1674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5"}</definedName>
    <definedName name="_1674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5"}</definedName>
    <definedName name="_167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5"}</definedName>
    <definedName name="_167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5"}</definedName>
    <definedName name="_167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5"}</definedName>
    <definedName name="_167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5"}</definedName>
    <definedName name="_1675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4"}</definedName>
    <definedName name="_1675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4"}</definedName>
    <definedName name="_1675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4"}</definedName>
    <definedName name="_1675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4"}</definedName>
    <definedName name="_1675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3"}</definedName>
    <definedName name="_1675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3"}</definedName>
    <definedName name="_1675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3"}</definedName>
    <definedName name="_1675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3"}</definedName>
    <definedName name="_1675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2"}</definedName>
    <definedName name="_1675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2"}</definedName>
    <definedName name="_1675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2"}</definedName>
    <definedName name="_1675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2"}</definedName>
    <definedName name="_1675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1"}</definedName>
    <definedName name="_1675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1"}</definedName>
    <definedName name="_1675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1"}</definedName>
    <definedName name="_1675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1"}</definedName>
    <definedName name="_1675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0"}</definedName>
    <definedName name="_1675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0"}</definedName>
    <definedName name="_1675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0"}</definedName>
    <definedName name="_1675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0"}</definedName>
    <definedName name="_1675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9"}</definedName>
    <definedName name="_1675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9"}</definedName>
    <definedName name="_1675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9"}</definedName>
    <definedName name="_1675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9"}</definedName>
    <definedName name="_1675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8"}</definedName>
    <definedName name="_1675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8"}</definedName>
    <definedName name="_1675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8"}</definedName>
    <definedName name="_1675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8"}</definedName>
    <definedName name="_1675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7"}</definedName>
    <definedName name="_1675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7"}</definedName>
    <definedName name="_1675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7"}</definedName>
    <definedName name="_1675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7"}</definedName>
    <definedName name="_1675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6"}</definedName>
    <definedName name="_1675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6"}</definedName>
    <definedName name="_1675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6"}</definedName>
    <definedName name="_1675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6"}</definedName>
    <definedName name="_1675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5"}</definedName>
    <definedName name="_1675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5"}</definedName>
    <definedName name="_1675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5"}</definedName>
    <definedName name="_1675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5"}</definedName>
    <definedName name="_167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4"}</definedName>
    <definedName name="_167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4"}</definedName>
    <definedName name="_167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4"}</definedName>
    <definedName name="_167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4"}</definedName>
    <definedName name="_1676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4"}</definedName>
    <definedName name="_1676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4"}</definedName>
    <definedName name="_1676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4"}</definedName>
    <definedName name="_1676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4"}</definedName>
    <definedName name="_1676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3"}</definedName>
    <definedName name="_1676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3"}</definedName>
    <definedName name="_1676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3"}</definedName>
    <definedName name="_1676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3"}</definedName>
    <definedName name="_1676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2"}</definedName>
    <definedName name="_1676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2"}</definedName>
    <definedName name="_1676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2"}</definedName>
    <definedName name="_1676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2"}</definedName>
    <definedName name="_1676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1"}</definedName>
    <definedName name="_1676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1"}</definedName>
    <definedName name="_1676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1"}</definedName>
    <definedName name="_1676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1"}</definedName>
    <definedName name="_1676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0"}</definedName>
    <definedName name="_1676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0"}</definedName>
    <definedName name="_1676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0"}</definedName>
    <definedName name="_1676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0"}</definedName>
    <definedName name="_1676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9"}</definedName>
    <definedName name="_1676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9"}</definedName>
    <definedName name="_1676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9"}</definedName>
    <definedName name="_1676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9"}</definedName>
    <definedName name="_1676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8"}</definedName>
    <definedName name="_1676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8"}</definedName>
    <definedName name="_1676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8"}</definedName>
    <definedName name="_1676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8"}</definedName>
    <definedName name="_1676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7"}</definedName>
    <definedName name="_1676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7"}</definedName>
    <definedName name="_1676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7"}</definedName>
    <definedName name="_1676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7"}</definedName>
    <definedName name="_1676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6"}</definedName>
    <definedName name="_1676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6"}</definedName>
    <definedName name="_1676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6"}</definedName>
    <definedName name="_1676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6"}</definedName>
    <definedName name="_1676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5"}</definedName>
    <definedName name="_1676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5"}</definedName>
    <definedName name="_1676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5"}</definedName>
    <definedName name="_1676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5"}</definedName>
    <definedName name="_167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3"}</definedName>
    <definedName name="_167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3"}</definedName>
    <definedName name="_167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3"}</definedName>
    <definedName name="_167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3"}</definedName>
    <definedName name="_1677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4"}</definedName>
    <definedName name="_1677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4"}</definedName>
    <definedName name="_1677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4"}</definedName>
    <definedName name="_1677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4"}</definedName>
    <definedName name="_1677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3"}</definedName>
    <definedName name="_1677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3"}</definedName>
    <definedName name="_1677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3"}</definedName>
    <definedName name="_1677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3"}</definedName>
    <definedName name="_1677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2"}</definedName>
    <definedName name="_1677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2"}</definedName>
    <definedName name="_1677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2"}</definedName>
    <definedName name="_1677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2"}</definedName>
    <definedName name="_1677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1"}</definedName>
    <definedName name="_1677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1"}</definedName>
    <definedName name="_1677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1"}</definedName>
    <definedName name="_1677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1"}</definedName>
    <definedName name="_1677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0"}</definedName>
    <definedName name="_1677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0"}</definedName>
    <definedName name="_1677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0"}</definedName>
    <definedName name="_1677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0"}</definedName>
    <definedName name="_1677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9"}</definedName>
    <definedName name="_1677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9"}</definedName>
    <definedName name="_1677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9"}</definedName>
    <definedName name="_1677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9"}</definedName>
    <definedName name="_1677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8"}</definedName>
    <definedName name="_1677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8"}</definedName>
    <definedName name="_1677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8"}</definedName>
    <definedName name="_1677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8"}</definedName>
    <definedName name="_1677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7"}</definedName>
    <definedName name="_1677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7"}</definedName>
    <definedName name="_1677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7"}</definedName>
    <definedName name="_1677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7"}</definedName>
    <definedName name="_1677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6"}</definedName>
    <definedName name="_1677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6"}</definedName>
    <definedName name="_1677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6"}</definedName>
    <definedName name="_1677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6"}</definedName>
    <definedName name="_1677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5"}</definedName>
    <definedName name="_1677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5"}</definedName>
    <definedName name="_1677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5"}</definedName>
    <definedName name="_1677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5"}</definedName>
    <definedName name="_167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2"}</definedName>
    <definedName name="_167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2"}</definedName>
    <definedName name="_167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2"}</definedName>
    <definedName name="_167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2"}</definedName>
    <definedName name="_1678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4"}</definedName>
    <definedName name="_1678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4"}</definedName>
    <definedName name="_1678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4"}</definedName>
    <definedName name="_1678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4"}</definedName>
    <definedName name="_1678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3"}</definedName>
    <definedName name="_1678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3"}</definedName>
    <definedName name="_1678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3"}</definedName>
    <definedName name="_1678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3"}</definedName>
    <definedName name="_1678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2"}</definedName>
    <definedName name="_1678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2"}</definedName>
    <definedName name="_1678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2"}</definedName>
    <definedName name="_1678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2"}</definedName>
    <definedName name="_1678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1"}</definedName>
    <definedName name="_1678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1"}</definedName>
    <definedName name="_1678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1"}</definedName>
    <definedName name="_1678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1"}</definedName>
    <definedName name="_1678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0"}</definedName>
    <definedName name="_1678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0"}</definedName>
    <definedName name="_1678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0"}</definedName>
    <definedName name="_1678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0"}</definedName>
    <definedName name="_1678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9"}</definedName>
    <definedName name="_1678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9"}</definedName>
    <definedName name="_1678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9"}</definedName>
    <definedName name="_1678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9"}</definedName>
    <definedName name="_1678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8"}</definedName>
    <definedName name="_1678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8"}</definedName>
    <definedName name="_1678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8"}</definedName>
    <definedName name="_1678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8"}</definedName>
    <definedName name="_1678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7"}</definedName>
    <definedName name="_1678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7"}</definedName>
    <definedName name="_1678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7"}</definedName>
    <definedName name="_1678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7"}</definedName>
    <definedName name="_1678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6"}</definedName>
    <definedName name="_1678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6"}</definedName>
    <definedName name="_1678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6"}</definedName>
    <definedName name="_1678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6"}</definedName>
    <definedName name="_1678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5"}</definedName>
    <definedName name="_1678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5"}</definedName>
    <definedName name="_1678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5"}</definedName>
    <definedName name="_1678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5"}</definedName>
    <definedName name="_167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1"}</definedName>
    <definedName name="_167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1"}</definedName>
    <definedName name="_167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1"}</definedName>
    <definedName name="_167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1"}</definedName>
    <definedName name="_1679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4"}</definedName>
    <definedName name="_1679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4"}</definedName>
    <definedName name="_1679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4"}</definedName>
    <definedName name="_1679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4"}</definedName>
    <definedName name="_1679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3"}</definedName>
    <definedName name="_1679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3"}</definedName>
    <definedName name="_1679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3"}</definedName>
    <definedName name="_1679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3"}</definedName>
    <definedName name="_1679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2"}</definedName>
    <definedName name="_1679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2"}</definedName>
    <definedName name="_1679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2"}</definedName>
    <definedName name="_1679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2"}</definedName>
    <definedName name="_1679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1"}</definedName>
    <definedName name="_1679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1"}</definedName>
    <definedName name="_1679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1"}</definedName>
    <definedName name="_1679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1"}</definedName>
    <definedName name="_1679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0"}</definedName>
    <definedName name="_1679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0"}</definedName>
    <definedName name="_1679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0"}</definedName>
    <definedName name="_1679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0"}</definedName>
    <definedName name="_1679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9"}</definedName>
    <definedName name="_1679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9"}</definedName>
    <definedName name="_1679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9"}</definedName>
    <definedName name="_1679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9"}</definedName>
    <definedName name="_1679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8"}</definedName>
    <definedName name="_1679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8"}</definedName>
    <definedName name="_1679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8"}</definedName>
    <definedName name="_1679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8"}</definedName>
    <definedName name="_1679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7"}</definedName>
    <definedName name="_1679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7"}</definedName>
    <definedName name="_1679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7"}</definedName>
    <definedName name="_1679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7"}</definedName>
    <definedName name="_1679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6"}</definedName>
    <definedName name="_1679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6"}</definedName>
    <definedName name="_1679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6"}</definedName>
    <definedName name="_1679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6"}</definedName>
    <definedName name="_1679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5"}</definedName>
    <definedName name="_1679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5"}</definedName>
    <definedName name="_1679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5"}</definedName>
    <definedName name="_1679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5"}</definedName>
    <definedName name="_168__123Graph_A_Chart_1A" hidden="1">'[13]Stock Price'!$B$4:$B$265</definedName>
    <definedName name="_168__123Graph_DCHART_11" hidden="1">[5]Quarters!$L$62:$O$62</definedName>
    <definedName name="_168__123Graph_FCHART_15" hidden="1">[2]Quarters!$D$28:$G$28</definedName>
    <definedName name="_16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1"}</definedName>
    <definedName name="_16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1"}</definedName>
    <definedName name="_16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1"}</definedName>
    <definedName name="_16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1"}</definedName>
    <definedName name="_168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0"}</definedName>
    <definedName name="_168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0"}</definedName>
    <definedName name="_168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0"}</definedName>
    <definedName name="_168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0"}</definedName>
    <definedName name="_1680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4"}</definedName>
    <definedName name="_1680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4"}</definedName>
    <definedName name="_1680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4"}</definedName>
    <definedName name="_1680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4"}</definedName>
    <definedName name="_1680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3"}</definedName>
    <definedName name="_1680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3"}</definedName>
    <definedName name="_1680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3"}</definedName>
    <definedName name="_1680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3"}</definedName>
    <definedName name="_1680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2"}</definedName>
    <definedName name="_1680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2"}</definedName>
    <definedName name="_1680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2"}</definedName>
    <definedName name="_1680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2"}</definedName>
    <definedName name="_1680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1"}</definedName>
    <definedName name="_1680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1"}</definedName>
    <definedName name="_1680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1"}</definedName>
    <definedName name="_1680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1"}</definedName>
    <definedName name="_1680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0"}</definedName>
    <definedName name="_1680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0"}</definedName>
    <definedName name="_1680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0"}</definedName>
    <definedName name="_1680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0"}</definedName>
    <definedName name="_1680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9"}</definedName>
    <definedName name="_1680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9"}</definedName>
    <definedName name="_1680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9"}</definedName>
    <definedName name="_1680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9"}</definedName>
    <definedName name="_1680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8"}</definedName>
    <definedName name="_1680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8"}</definedName>
    <definedName name="_1680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8"}</definedName>
    <definedName name="_1680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8"}</definedName>
    <definedName name="_1680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7"}</definedName>
    <definedName name="_1680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7"}</definedName>
    <definedName name="_1680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7"}</definedName>
    <definedName name="_1680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7"}</definedName>
    <definedName name="_1680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6"}</definedName>
    <definedName name="_1680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6"}</definedName>
    <definedName name="_1680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6"}</definedName>
    <definedName name="_1680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6"}</definedName>
    <definedName name="_1680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5"}</definedName>
    <definedName name="_1680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5"}</definedName>
    <definedName name="_1680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5"}</definedName>
    <definedName name="_1680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5"}</definedName>
    <definedName name="_168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9"}</definedName>
    <definedName name="_168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9"}</definedName>
    <definedName name="_168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9"}</definedName>
    <definedName name="_168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9"}</definedName>
    <definedName name="_1681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4"}</definedName>
    <definedName name="_1681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4"}</definedName>
    <definedName name="_1681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4"}</definedName>
    <definedName name="_1681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4"}</definedName>
    <definedName name="_1681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3"}</definedName>
    <definedName name="_1681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3"}</definedName>
    <definedName name="_1681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3"}</definedName>
    <definedName name="_1681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3"}</definedName>
    <definedName name="_1681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2"}</definedName>
    <definedName name="_1681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2"}</definedName>
    <definedName name="_1681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2"}</definedName>
    <definedName name="_1681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2"}</definedName>
    <definedName name="_1681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1"}</definedName>
    <definedName name="_1681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1"}</definedName>
    <definedName name="_1681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1"}</definedName>
    <definedName name="_1681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1"}</definedName>
    <definedName name="_1681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0"}</definedName>
    <definedName name="_1681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0"}</definedName>
    <definedName name="_1681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0"}</definedName>
    <definedName name="_1681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0"}</definedName>
    <definedName name="_1681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9"}</definedName>
    <definedName name="_1681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9"}</definedName>
    <definedName name="_1681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9"}</definedName>
    <definedName name="_1681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9"}</definedName>
    <definedName name="_1681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8"}</definedName>
    <definedName name="_1681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8"}</definedName>
    <definedName name="_1681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8"}</definedName>
    <definedName name="_1681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8"}</definedName>
    <definedName name="_1681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7"}</definedName>
    <definedName name="_1681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7"}</definedName>
    <definedName name="_1681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7"}</definedName>
    <definedName name="_1681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7"}</definedName>
    <definedName name="_1681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6"}</definedName>
    <definedName name="_1681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6"}</definedName>
    <definedName name="_1681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6"}</definedName>
    <definedName name="_1681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6"}</definedName>
    <definedName name="_1681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5"}</definedName>
    <definedName name="_1681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5"}</definedName>
    <definedName name="_1681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5"}</definedName>
    <definedName name="_1681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5"}</definedName>
    <definedName name="_168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8"}</definedName>
    <definedName name="_168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8"}</definedName>
    <definedName name="_168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8"}</definedName>
    <definedName name="_168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8"}</definedName>
    <definedName name="_1682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4"}</definedName>
    <definedName name="_1682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4"}</definedName>
    <definedName name="_1682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4"}</definedName>
    <definedName name="_1682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4"}</definedName>
    <definedName name="_1682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3"}</definedName>
    <definedName name="_1682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3"}</definedName>
    <definedName name="_1682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3"}</definedName>
    <definedName name="_1682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3"}</definedName>
    <definedName name="_1682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2"}</definedName>
    <definedName name="_1682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2"}</definedName>
    <definedName name="_1682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2"}</definedName>
    <definedName name="_1682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2"}</definedName>
    <definedName name="_1682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1"}</definedName>
    <definedName name="_1682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1"}</definedName>
    <definedName name="_1682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1"}</definedName>
    <definedName name="_1682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1"}</definedName>
    <definedName name="_1682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0"}</definedName>
    <definedName name="_1682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0"}</definedName>
    <definedName name="_1682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0"}</definedName>
    <definedName name="_1682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0"}</definedName>
    <definedName name="_1682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9"}</definedName>
    <definedName name="_1682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9"}</definedName>
    <definedName name="_1682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9"}</definedName>
    <definedName name="_1682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9"}</definedName>
    <definedName name="_1682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8"}</definedName>
    <definedName name="_1682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8"}</definedName>
    <definedName name="_1682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8"}</definedName>
    <definedName name="_1682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8"}</definedName>
    <definedName name="_1682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7"}</definedName>
    <definedName name="_1682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7"}</definedName>
    <definedName name="_1682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7"}</definedName>
    <definedName name="_1682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7"}</definedName>
    <definedName name="_1682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6"}</definedName>
    <definedName name="_1682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6"}</definedName>
    <definedName name="_1682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6"}</definedName>
    <definedName name="_1682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6"}</definedName>
    <definedName name="_1682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5"}</definedName>
    <definedName name="_1682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5"}</definedName>
    <definedName name="_1682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5"}</definedName>
    <definedName name="_1682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5"}</definedName>
    <definedName name="_168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7"}</definedName>
    <definedName name="_168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7"}</definedName>
    <definedName name="_168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7"}</definedName>
    <definedName name="_168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7"}</definedName>
    <definedName name="_1683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4"}</definedName>
    <definedName name="_1683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4"}</definedName>
    <definedName name="_1683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4"}</definedName>
    <definedName name="_1683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4"}</definedName>
    <definedName name="_1683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3"}</definedName>
    <definedName name="_1683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3"}</definedName>
    <definedName name="_1683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3"}</definedName>
    <definedName name="_1683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3"}</definedName>
    <definedName name="_1683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2"}</definedName>
    <definedName name="_1683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2"}</definedName>
    <definedName name="_1683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2"}</definedName>
    <definedName name="_1683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2"}</definedName>
    <definedName name="_1683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1"}</definedName>
    <definedName name="_1683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1"}</definedName>
    <definedName name="_1683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1"}</definedName>
    <definedName name="_1683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1"}</definedName>
    <definedName name="_1683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0"}</definedName>
    <definedName name="_1683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0"}</definedName>
    <definedName name="_1683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0"}</definedName>
    <definedName name="_1683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0"}</definedName>
    <definedName name="_1683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9"}</definedName>
    <definedName name="_1683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9"}</definedName>
    <definedName name="_1683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9"}</definedName>
    <definedName name="_1683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9"}</definedName>
    <definedName name="_1683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8"}</definedName>
    <definedName name="_1683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8"}</definedName>
    <definedName name="_1683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8"}</definedName>
    <definedName name="_1683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8"}</definedName>
    <definedName name="_1683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7"}</definedName>
    <definedName name="_1683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7"}</definedName>
    <definedName name="_1683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7"}</definedName>
    <definedName name="_1683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7"}</definedName>
    <definedName name="_1683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6"}</definedName>
    <definedName name="_1683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6"}</definedName>
    <definedName name="_1683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6"}</definedName>
    <definedName name="_1683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6"}</definedName>
    <definedName name="_1683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5"}</definedName>
    <definedName name="_1683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5"}</definedName>
    <definedName name="_1683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5"}</definedName>
    <definedName name="_1683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5"}</definedName>
    <definedName name="_168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6"}</definedName>
    <definedName name="_168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6"}</definedName>
    <definedName name="_168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6"}</definedName>
    <definedName name="_168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6"}</definedName>
    <definedName name="_1684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4"}</definedName>
    <definedName name="_1684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4"}</definedName>
    <definedName name="_1684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4"}</definedName>
    <definedName name="_1684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4"}</definedName>
    <definedName name="_1684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3"}</definedName>
    <definedName name="_1684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3"}</definedName>
    <definedName name="_1684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3"}</definedName>
    <definedName name="_1684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3"}</definedName>
    <definedName name="_1684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2"}</definedName>
    <definedName name="_1684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2"}</definedName>
    <definedName name="_1684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2"}</definedName>
    <definedName name="_1684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2"}</definedName>
    <definedName name="_1684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1"}</definedName>
    <definedName name="_1684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1"}</definedName>
    <definedName name="_1684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1"}</definedName>
    <definedName name="_1684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1"}</definedName>
    <definedName name="_1684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0"}</definedName>
    <definedName name="_1684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0"}</definedName>
    <definedName name="_1684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0"}</definedName>
    <definedName name="_1684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0"}</definedName>
    <definedName name="_1684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9"}</definedName>
    <definedName name="_1684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9"}</definedName>
    <definedName name="_1684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9"}</definedName>
    <definedName name="_1684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9"}</definedName>
    <definedName name="_1684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8"}</definedName>
    <definedName name="_1684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8"}</definedName>
    <definedName name="_1684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8"}</definedName>
    <definedName name="_1684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8"}</definedName>
    <definedName name="_1684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7"}</definedName>
    <definedName name="_1684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7"}</definedName>
    <definedName name="_1684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7"}</definedName>
    <definedName name="_1684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7"}</definedName>
    <definedName name="_1684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6"}</definedName>
    <definedName name="_1684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6"}</definedName>
    <definedName name="_1684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6"}</definedName>
    <definedName name="_1684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6"}</definedName>
    <definedName name="_1684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5"}</definedName>
    <definedName name="_1684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5"}</definedName>
    <definedName name="_1684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5"}</definedName>
    <definedName name="_1684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5"}</definedName>
    <definedName name="_168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5"}</definedName>
    <definedName name="_168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5"}</definedName>
    <definedName name="_168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5"}</definedName>
    <definedName name="_168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5"}</definedName>
    <definedName name="_1685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4"}</definedName>
    <definedName name="_1685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4"}</definedName>
    <definedName name="_1685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4"}</definedName>
    <definedName name="_1685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4"}</definedName>
    <definedName name="_1685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3"}</definedName>
    <definedName name="_1685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3"}</definedName>
    <definedName name="_1685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3"}</definedName>
    <definedName name="_1685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3"}</definedName>
    <definedName name="_1685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2"}</definedName>
    <definedName name="_1685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2"}</definedName>
    <definedName name="_1685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2"}</definedName>
    <definedName name="_1685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2"}</definedName>
    <definedName name="_1685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1"}</definedName>
    <definedName name="_1685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1"}</definedName>
    <definedName name="_1685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1"}</definedName>
    <definedName name="_1685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1"}</definedName>
    <definedName name="_1685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0"}</definedName>
    <definedName name="_1685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0"}</definedName>
    <definedName name="_1685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0"}</definedName>
    <definedName name="_1685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0"}</definedName>
    <definedName name="_1685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9"}</definedName>
    <definedName name="_1685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9"}</definedName>
    <definedName name="_1685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9"}</definedName>
    <definedName name="_1685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9"}</definedName>
    <definedName name="_1685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8"}</definedName>
    <definedName name="_1685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8"}</definedName>
    <definedName name="_1685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8"}</definedName>
    <definedName name="_1685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8"}</definedName>
    <definedName name="_1685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7"}</definedName>
    <definedName name="_1685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7"}</definedName>
    <definedName name="_1685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7"}</definedName>
    <definedName name="_1685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7"}</definedName>
    <definedName name="_1685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6"}</definedName>
    <definedName name="_1685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6"}</definedName>
    <definedName name="_1685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6"}</definedName>
    <definedName name="_1685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6"}</definedName>
    <definedName name="_1685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5"}</definedName>
    <definedName name="_1685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5"}</definedName>
    <definedName name="_1685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5"}</definedName>
    <definedName name="_1685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5"}</definedName>
    <definedName name="_168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4"}</definedName>
    <definedName name="_168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4"}</definedName>
    <definedName name="_168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4"}</definedName>
    <definedName name="_168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4"}</definedName>
    <definedName name="_1686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4"}</definedName>
    <definedName name="_1686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4"}</definedName>
    <definedName name="_1686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4"}</definedName>
    <definedName name="_1686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4"}</definedName>
    <definedName name="_1686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3"}</definedName>
    <definedName name="_1686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3"}</definedName>
    <definedName name="_1686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3"}</definedName>
    <definedName name="_1686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3"}</definedName>
    <definedName name="_1686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2"}</definedName>
    <definedName name="_1686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2"}</definedName>
    <definedName name="_1686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2"}</definedName>
    <definedName name="_1686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2"}</definedName>
    <definedName name="_1686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1"}</definedName>
    <definedName name="_1686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1"}</definedName>
    <definedName name="_1686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1"}</definedName>
    <definedName name="_1686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1"}</definedName>
    <definedName name="_1686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0"}</definedName>
    <definedName name="_1686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0"}</definedName>
    <definedName name="_1686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0"}</definedName>
    <definedName name="_1686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0"}</definedName>
    <definedName name="_1686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9"}</definedName>
    <definedName name="_1686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9"}</definedName>
    <definedName name="_1686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9"}</definedName>
    <definedName name="_1686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9"}</definedName>
    <definedName name="_1686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8"}</definedName>
    <definedName name="_1686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8"}</definedName>
    <definedName name="_1686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8"}</definedName>
    <definedName name="_1686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8"}</definedName>
    <definedName name="_1686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7"}</definedName>
    <definedName name="_1686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7"}</definedName>
    <definedName name="_1686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7"}</definedName>
    <definedName name="_1686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7"}</definedName>
    <definedName name="_1686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6"}</definedName>
    <definedName name="_1686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6"}</definedName>
    <definedName name="_1686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6"}</definedName>
    <definedName name="_1686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6"}</definedName>
    <definedName name="_1686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5"}</definedName>
    <definedName name="_1686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5"}</definedName>
    <definedName name="_1686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5"}</definedName>
    <definedName name="_1686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5"}</definedName>
    <definedName name="_168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3"}</definedName>
    <definedName name="_168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3"}</definedName>
    <definedName name="_168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3"}</definedName>
    <definedName name="_168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3"}</definedName>
    <definedName name="_1687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4"}</definedName>
    <definedName name="_1687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4"}</definedName>
    <definedName name="_1687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4"}</definedName>
    <definedName name="_1687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4"}</definedName>
    <definedName name="_1687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3"}</definedName>
    <definedName name="_1687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3"}</definedName>
    <definedName name="_1687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3"}</definedName>
    <definedName name="_1687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3"}</definedName>
    <definedName name="_1687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2"}</definedName>
    <definedName name="_1687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2"}</definedName>
    <definedName name="_1687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2"}</definedName>
    <definedName name="_1687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2"}</definedName>
    <definedName name="_1687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1"}</definedName>
    <definedName name="_1687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1"}</definedName>
    <definedName name="_1687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1"}</definedName>
    <definedName name="_1687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1"}</definedName>
    <definedName name="_1687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0"}</definedName>
    <definedName name="_1687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0"}</definedName>
    <definedName name="_1687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0"}</definedName>
    <definedName name="_1687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0"}</definedName>
    <definedName name="_1687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9"}</definedName>
    <definedName name="_1687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9"}</definedName>
    <definedName name="_1687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9"}</definedName>
    <definedName name="_1687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9"}</definedName>
    <definedName name="_1687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8"}</definedName>
    <definedName name="_1687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8"}</definedName>
    <definedName name="_1687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8"}</definedName>
    <definedName name="_1687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8"}</definedName>
    <definedName name="_1687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7"}</definedName>
    <definedName name="_1687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7"}</definedName>
    <definedName name="_1687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7"}</definedName>
    <definedName name="_1687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7"}</definedName>
    <definedName name="_1687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6"}</definedName>
    <definedName name="_1687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6"}</definedName>
    <definedName name="_1687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6"}</definedName>
    <definedName name="_1687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6"}</definedName>
    <definedName name="_1687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5"}</definedName>
    <definedName name="_1687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5"}</definedName>
    <definedName name="_1687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5"}</definedName>
    <definedName name="_1687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5"}</definedName>
    <definedName name="_168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2"}</definedName>
    <definedName name="_168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2"}</definedName>
    <definedName name="_168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2"}</definedName>
    <definedName name="_168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2"}</definedName>
    <definedName name="_1688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4"}</definedName>
    <definedName name="_1688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4"}</definedName>
    <definedName name="_1688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4"}</definedName>
    <definedName name="_1688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4"}</definedName>
    <definedName name="_1688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3"}</definedName>
    <definedName name="_1688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3"}</definedName>
    <definedName name="_1688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3"}</definedName>
    <definedName name="_1688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3"}</definedName>
    <definedName name="_1688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2"}</definedName>
    <definedName name="_1688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2"}</definedName>
    <definedName name="_1688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2"}</definedName>
    <definedName name="_1688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2"}</definedName>
    <definedName name="_1688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1"}</definedName>
    <definedName name="_1688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1"}</definedName>
    <definedName name="_1688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1"}</definedName>
    <definedName name="_1688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1"}</definedName>
    <definedName name="_1688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0"}</definedName>
    <definedName name="_1688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0"}</definedName>
    <definedName name="_1688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0"}</definedName>
    <definedName name="_1688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0"}</definedName>
    <definedName name="_1688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9"}</definedName>
    <definedName name="_1688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9"}</definedName>
    <definedName name="_1688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9"}</definedName>
    <definedName name="_1688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9"}</definedName>
    <definedName name="_1688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8"}</definedName>
    <definedName name="_1688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8"}</definedName>
    <definedName name="_1688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8"}</definedName>
    <definedName name="_1688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8"}</definedName>
    <definedName name="_1688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7"}</definedName>
    <definedName name="_1688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7"}</definedName>
    <definedName name="_1688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7"}</definedName>
    <definedName name="_1688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7"}</definedName>
    <definedName name="_1688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6"}</definedName>
    <definedName name="_1688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6"}</definedName>
    <definedName name="_1688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6"}</definedName>
    <definedName name="_1688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6"}</definedName>
    <definedName name="_1688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5"}</definedName>
    <definedName name="_1688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5"}</definedName>
    <definedName name="_1688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5"}</definedName>
    <definedName name="_1688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5"}</definedName>
    <definedName name="_168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1"}</definedName>
    <definedName name="_168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1"}</definedName>
    <definedName name="_168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1"}</definedName>
    <definedName name="_168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1"}</definedName>
    <definedName name="_1689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4"}</definedName>
    <definedName name="_1689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4"}</definedName>
    <definedName name="_1689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4"}</definedName>
    <definedName name="_1689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4"}</definedName>
    <definedName name="_1689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3"}</definedName>
    <definedName name="_1689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3"}</definedName>
    <definedName name="_1689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3"}</definedName>
    <definedName name="_1689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3"}</definedName>
    <definedName name="_1689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2"}</definedName>
    <definedName name="_1689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2"}</definedName>
    <definedName name="_1689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2"}</definedName>
    <definedName name="_1689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2"}</definedName>
    <definedName name="_1689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1"}</definedName>
    <definedName name="_1689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1"}</definedName>
    <definedName name="_1689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1"}</definedName>
    <definedName name="_1689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1"}</definedName>
    <definedName name="_1689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0"}</definedName>
    <definedName name="_1689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0"}</definedName>
    <definedName name="_1689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0"}</definedName>
    <definedName name="_1689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0"}</definedName>
    <definedName name="_1689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9"}</definedName>
    <definedName name="_1689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9"}</definedName>
    <definedName name="_1689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9"}</definedName>
    <definedName name="_1689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9"}</definedName>
    <definedName name="_1689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8"}</definedName>
    <definedName name="_1689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8"}</definedName>
    <definedName name="_1689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8"}</definedName>
    <definedName name="_1689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8"}</definedName>
    <definedName name="_1689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7"}</definedName>
    <definedName name="_1689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7"}</definedName>
    <definedName name="_1689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7"}</definedName>
    <definedName name="_1689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7"}</definedName>
    <definedName name="_1689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6"}</definedName>
    <definedName name="_1689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6"}</definedName>
    <definedName name="_1689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6"}</definedName>
    <definedName name="_1689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6"}</definedName>
    <definedName name="_1689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5"}</definedName>
    <definedName name="_1689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5"}</definedName>
    <definedName name="_1689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5"}</definedName>
    <definedName name="_1689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5"}</definedName>
    <definedName name="_169__123Graph_AChart_1" hidden="1">[17]Total!$D$322:$D$325</definedName>
    <definedName name="_169__123Graph_DCHART_12" hidden="1">[5]Quarters!$L$25:$O$25</definedName>
    <definedName name="_169__123Graph_FCHART_16" hidden="1">[2]Quarters!$D$29:$G$29</definedName>
    <definedName name="_16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0"}</definedName>
    <definedName name="_16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0"}</definedName>
    <definedName name="_16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0"}</definedName>
    <definedName name="_16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0"}</definedName>
    <definedName name="_169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0"}</definedName>
    <definedName name="_169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0"}</definedName>
    <definedName name="_169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0"}</definedName>
    <definedName name="_169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0"}</definedName>
    <definedName name="_1690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4"}</definedName>
    <definedName name="_1690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4"}</definedName>
    <definedName name="_1690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4"}</definedName>
    <definedName name="_1690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4"}</definedName>
    <definedName name="_1690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3"}</definedName>
    <definedName name="_1690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3"}</definedName>
    <definedName name="_1690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3"}</definedName>
    <definedName name="_1690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3"}</definedName>
    <definedName name="_1690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2"}</definedName>
    <definedName name="_1690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2"}</definedName>
    <definedName name="_1690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2"}</definedName>
    <definedName name="_1690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2"}</definedName>
    <definedName name="_1690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1"}</definedName>
    <definedName name="_1690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1"}</definedName>
    <definedName name="_1690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1"}</definedName>
    <definedName name="_1690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1"}</definedName>
    <definedName name="_1690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0"}</definedName>
    <definedName name="_1690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0"}</definedName>
    <definedName name="_1690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0"}</definedName>
    <definedName name="_1690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0"}</definedName>
    <definedName name="_1690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9"}</definedName>
    <definedName name="_1690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9"}</definedName>
    <definedName name="_1690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9"}</definedName>
    <definedName name="_1690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9"}</definedName>
    <definedName name="_1690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8"}</definedName>
    <definedName name="_1690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8"}</definedName>
    <definedName name="_1690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8"}</definedName>
    <definedName name="_1690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8"}</definedName>
    <definedName name="_1690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7"}</definedName>
    <definedName name="_1690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7"}</definedName>
    <definedName name="_1690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7"}</definedName>
    <definedName name="_1690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7"}</definedName>
    <definedName name="_1690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6"}</definedName>
    <definedName name="_1690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6"}</definedName>
    <definedName name="_1690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6"}</definedName>
    <definedName name="_1690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6"}</definedName>
    <definedName name="_1690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5"}</definedName>
    <definedName name="_1690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5"}</definedName>
    <definedName name="_1690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5"}</definedName>
    <definedName name="_1690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5"}</definedName>
    <definedName name="_169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9"}</definedName>
    <definedName name="_169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9"}</definedName>
    <definedName name="_169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9"}</definedName>
    <definedName name="_169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9"}</definedName>
    <definedName name="_1691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4"}</definedName>
    <definedName name="_1691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4"}</definedName>
    <definedName name="_1691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4"}</definedName>
    <definedName name="_1691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4"}</definedName>
    <definedName name="_1691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3"}</definedName>
    <definedName name="_1691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3"}</definedName>
    <definedName name="_1691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3"}</definedName>
    <definedName name="_1691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3"}</definedName>
    <definedName name="_1691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2"}</definedName>
    <definedName name="_1691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2"}</definedName>
    <definedName name="_1691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2"}</definedName>
    <definedName name="_1691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2"}</definedName>
    <definedName name="_1691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1"}</definedName>
    <definedName name="_1691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1"}</definedName>
    <definedName name="_1691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1"}</definedName>
    <definedName name="_1691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1"}</definedName>
    <definedName name="_1691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0"}</definedName>
    <definedName name="_1691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0"}</definedName>
    <definedName name="_1691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0"}</definedName>
    <definedName name="_1691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0"}</definedName>
    <definedName name="_1691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9"}</definedName>
    <definedName name="_1691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9"}</definedName>
    <definedName name="_1691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9"}</definedName>
    <definedName name="_1691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9"}</definedName>
    <definedName name="_1691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8"}</definedName>
    <definedName name="_1691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8"}</definedName>
    <definedName name="_1691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8"}</definedName>
    <definedName name="_1691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8"}</definedName>
    <definedName name="_1691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7"}</definedName>
    <definedName name="_1691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7"}</definedName>
    <definedName name="_1691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7"}</definedName>
    <definedName name="_1691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7"}</definedName>
    <definedName name="_1691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6"}</definedName>
    <definedName name="_1691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6"}</definedName>
    <definedName name="_1691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6"}</definedName>
    <definedName name="_1691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6"}</definedName>
    <definedName name="_1691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5"}</definedName>
    <definedName name="_1691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5"}</definedName>
    <definedName name="_1691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5"}</definedName>
    <definedName name="_1691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5"}</definedName>
    <definedName name="_169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8"}</definedName>
    <definedName name="_169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8"}</definedName>
    <definedName name="_169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8"}</definedName>
    <definedName name="_169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8"}</definedName>
    <definedName name="_1692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4"}</definedName>
    <definedName name="_1692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4"}</definedName>
    <definedName name="_1692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4"}</definedName>
    <definedName name="_1692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4"}</definedName>
    <definedName name="_1692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3"}</definedName>
    <definedName name="_1692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3"}</definedName>
    <definedName name="_1692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3"}</definedName>
    <definedName name="_1692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3"}</definedName>
    <definedName name="_1692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2"}</definedName>
    <definedName name="_1692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2"}</definedName>
    <definedName name="_1692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2"}</definedName>
    <definedName name="_1692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2"}</definedName>
    <definedName name="_1692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1"}</definedName>
    <definedName name="_1692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1"}</definedName>
    <definedName name="_1692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1"}</definedName>
    <definedName name="_1692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1"}</definedName>
    <definedName name="_1692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"}</definedName>
    <definedName name="_1692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"}</definedName>
    <definedName name="_1692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"}</definedName>
    <definedName name="_1692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"}</definedName>
    <definedName name="_1692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"}</definedName>
    <definedName name="_1692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"}</definedName>
    <definedName name="_1692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"}</definedName>
    <definedName name="_1692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"}</definedName>
    <definedName name="_1692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"}</definedName>
    <definedName name="_1692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"}</definedName>
    <definedName name="_1692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"}</definedName>
    <definedName name="_1692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"}</definedName>
    <definedName name="_1692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"}</definedName>
    <definedName name="_1692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"}</definedName>
    <definedName name="_1692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"}</definedName>
    <definedName name="_1692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"}</definedName>
    <definedName name="_1692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"}</definedName>
    <definedName name="_1692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"}</definedName>
    <definedName name="_1692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"}</definedName>
    <definedName name="_1692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"}</definedName>
    <definedName name="_1692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"}</definedName>
    <definedName name="_1692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"}</definedName>
    <definedName name="_1692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"}</definedName>
    <definedName name="_1692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"}</definedName>
    <definedName name="_169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7"}</definedName>
    <definedName name="_169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7"}</definedName>
    <definedName name="_169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7"}</definedName>
    <definedName name="_169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7"}</definedName>
    <definedName name="_1693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"}</definedName>
    <definedName name="_1693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"}</definedName>
    <definedName name="_1693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"}</definedName>
    <definedName name="_1693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"}</definedName>
    <definedName name="_1693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"}</definedName>
    <definedName name="_1693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"}</definedName>
    <definedName name="_1693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"}</definedName>
    <definedName name="_1693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"}</definedName>
    <definedName name="_1693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"}</definedName>
    <definedName name="_1693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"}</definedName>
    <definedName name="_1693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"}</definedName>
    <definedName name="_1693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"}</definedName>
    <definedName name="_1693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"}</definedName>
    <definedName name="_1693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"}</definedName>
    <definedName name="_1693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"}</definedName>
    <definedName name="_1693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"}</definedName>
    <definedName name="_1693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"}</definedName>
    <definedName name="_1693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"}</definedName>
    <definedName name="_1693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"}</definedName>
    <definedName name="_1693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"}</definedName>
    <definedName name="_1693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"}</definedName>
    <definedName name="_1693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"}</definedName>
    <definedName name="_1693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"}</definedName>
    <definedName name="_1693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"}</definedName>
    <definedName name="_1693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"}</definedName>
    <definedName name="_1693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"}</definedName>
    <definedName name="_1693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"}</definedName>
    <definedName name="_1693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"}</definedName>
    <definedName name="_1693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"}</definedName>
    <definedName name="_1693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"}</definedName>
    <definedName name="_1693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"}</definedName>
    <definedName name="_1693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"}</definedName>
    <definedName name="_1693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"}</definedName>
    <definedName name="_1693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"}</definedName>
    <definedName name="_1693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"}</definedName>
    <definedName name="_1693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"}</definedName>
    <definedName name="_1693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"}</definedName>
    <definedName name="_1693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"}</definedName>
    <definedName name="_1693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"}</definedName>
    <definedName name="_1693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"}</definedName>
    <definedName name="_169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6"}</definedName>
    <definedName name="_169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6"}</definedName>
    <definedName name="_169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6"}</definedName>
    <definedName name="_169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6"}</definedName>
    <definedName name="_1694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"}</definedName>
    <definedName name="_1694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"}</definedName>
    <definedName name="_1694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"}</definedName>
    <definedName name="_1694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"}</definedName>
    <definedName name="_1694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"}</definedName>
    <definedName name="_1694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"}</definedName>
    <definedName name="_1694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"}</definedName>
    <definedName name="_1694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"}</definedName>
    <definedName name="_1694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"}</definedName>
    <definedName name="_1694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"}</definedName>
    <definedName name="_1694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"}</definedName>
    <definedName name="_1694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"}</definedName>
    <definedName name="_1694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"}</definedName>
    <definedName name="_1694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"}</definedName>
    <definedName name="_1694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"}</definedName>
    <definedName name="_1694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"}</definedName>
    <definedName name="_1694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"}</definedName>
    <definedName name="_1694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"}</definedName>
    <definedName name="_1694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"}</definedName>
    <definedName name="_1694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"}</definedName>
    <definedName name="_1694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"}</definedName>
    <definedName name="_1694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"}</definedName>
    <definedName name="_1694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"}</definedName>
    <definedName name="_1694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"}</definedName>
    <definedName name="_1694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"}</definedName>
    <definedName name="_1694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"}</definedName>
    <definedName name="_1694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"}</definedName>
    <definedName name="_1694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"}</definedName>
    <definedName name="_1694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"}</definedName>
    <definedName name="_1694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"}</definedName>
    <definedName name="_1694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"}</definedName>
    <definedName name="_1694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"}</definedName>
    <definedName name="_1694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"}</definedName>
    <definedName name="_1694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"}</definedName>
    <definedName name="_1694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"}</definedName>
    <definedName name="_1694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"}</definedName>
    <definedName name="_1694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"}</definedName>
    <definedName name="_1694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"}</definedName>
    <definedName name="_1694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"}</definedName>
    <definedName name="_1694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"}</definedName>
    <definedName name="_169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5"}</definedName>
    <definedName name="_169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5"}</definedName>
    <definedName name="_169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5"}</definedName>
    <definedName name="_169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5"}</definedName>
    <definedName name="_1695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"}</definedName>
    <definedName name="_1695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"}</definedName>
    <definedName name="_1695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"}</definedName>
    <definedName name="_1695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"}</definedName>
    <definedName name="_1695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"}</definedName>
    <definedName name="_1695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"}</definedName>
    <definedName name="_1695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"}</definedName>
    <definedName name="_1695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"}</definedName>
    <definedName name="_1695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"}</definedName>
    <definedName name="_1695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"}</definedName>
    <definedName name="_1695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"}</definedName>
    <definedName name="_1695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"}</definedName>
    <definedName name="_1695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"}</definedName>
    <definedName name="_1695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"}</definedName>
    <definedName name="_1695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"}</definedName>
    <definedName name="_1695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"}</definedName>
    <definedName name="_1695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"}</definedName>
    <definedName name="_1695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"}</definedName>
    <definedName name="_1695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"}</definedName>
    <definedName name="_1695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"}</definedName>
    <definedName name="_1695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"}</definedName>
    <definedName name="_1695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"}</definedName>
    <definedName name="_1695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"}</definedName>
    <definedName name="_1695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"}</definedName>
    <definedName name="_1695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"}</definedName>
    <definedName name="_1695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"}</definedName>
    <definedName name="_1695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"}</definedName>
    <definedName name="_1695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"}</definedName>
    <definedName name="_1695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"}</definedName>
    <definedName name="_1695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"}</definedName>
    <definedName name="_1695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"}</definedName>
    <definedName name="_1695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"}</definedName>
    <definedName name="_1695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"}</definedName>
    <definedName name="_1695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"}</definedName>
    <definedName name="_1695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"}</definedName>
    <definedName name="_1695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"}</definedName>
    <definedName name="_1695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"}</definedName>
    <definedName name="_1695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"}</definedName>
    <definedName name="_1695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"}</definedName>
    <definedName name="_1695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"}</definedName>
    <definedName name="_169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4"}</definedName>
    <definedName name="_169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4"}</definedName>
    <definedName name="_169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4"}</definedName>
    <definedName name="_169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4"}</definedName>
    <definedName name="_1696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"}</definedName>
    <definedName name="_1696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"}</definedName>
    <definedName name="_1696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"}</definedName>
    <definedName name="_1696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"}</definedName>
    <definedName name="_1696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"}</definedName>
    <definedName name="_1696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"}</definedName>
    <definedName name="_1696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"}</definedName>
    <definedName name="_1696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"}</definedName>
    <definedName name="_1696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"}</definedName>
    <definedName name="_1696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"}</definedName>
    <definedName name="_1696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"}</definedName>
    <definedName name="_1696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"}</definedName>
    <definedName name="_1696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"}</definedName>
    <definedName name="_1696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"}</definedName>
    <definedName name="_1696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"}</definedName>
    <definedName name="_1696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"}</definedName>
    <definedName name="_1696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"}</definedName>
    <definedName name="_1696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"}</definedName>
    <definedName name="_1696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"}</definedName>
    <definedName name="_1696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"}</definedName>
    <definedName name="_1696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"}</definedName>
    <definedName name="_1696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"}</definedName>
    <definedName name="_1696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"}</definedName>
    <definedName name="_1696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"}</definedName>
    <definedName name="_1696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"}</definedName>
    <definedName name="_1696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"}</definedName>
    <definedName name="_1696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"}</definedName>
    <definedName name="_1696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"}</definedName>
    <definedName name="_1696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"}</definedName>
    <definedName name="_1696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"}</definedName>
    <definedName name="_1696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"}</definedName>
    <definedName name="_1696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"}</definedName>
    <definedName name="_1696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"}</definedName>
    <definedName name="_1696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"}</definedName>
    <definedName name="_1696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"}</definedName>
    <definedName name="_1696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"}</definedName>
    <definedName name="_1696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"}</definedName>
    <definedName name="_1696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"}</definedName>
    <definedName name="_1696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"}</definedName>
    <definedName name="_1696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"}</definedName>
    <definedName name="_169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3"}</definedName>
    <definedName name="_169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3"}</definedName>
    <definedName name="_169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3"}</definedName>
    <definedName name="_169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3"}</definedName>
    <definedName name="_1697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"}</definedName>
    <definedName name="_1697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"}</definedName>
    <definedName name="_1697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"}</definedName>
    <definedName name="_1697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"}</definedName>
    <definedName name="_1697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"}</definedName>
    <definedName name="_1697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"}</definedName>
    <definedName name="_1697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"}</definedName>
    <definedName name="_1697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"}</definedName>
    <definedName name="_1697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"}</definedName>
    <definedName name="_1697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"}</definedName>
    <definedName name="_1697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"}</definedName>
    <definedName name="_1697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"}</definedName>
    <definedName name="_1697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"}</definedName>
    <definedName name="_1697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"}</definedName>
    <definedName name="_1697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"}</definedName>
    <definedName name="_1697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"}</definedName>
    <definedName name="_1697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0"}</definedName>
    <definedName name="_1697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0"}</definedName>
    <definedName name="_1697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0"}</definedName>
    <definedName name="_1697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0"}</definedName>
    <definedName name="_1697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6"}</definedName>
    <definedName name="_1697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6"}</definedName>
    <definedName name="_1697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6"}</definedName>
    <definedName name="_1697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6"}</definedName>
    <definedName name="_1697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5"}</definedName>
    <definedName name="_1697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5"}</definedName>
    <definedName name="_1697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5"}</definedName>
    <definedName name="_1697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5"}</definedName>
    <definedName name="_1697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4"}</definedName>
    <definedName name="_1697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4"}</definedName>
    <definedName name="_1697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4"}</definedName>
    <definedName name="_1697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4"}</definedName>
    <definedName name="_1697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3"}</definedName>
    <definedName name="_1697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3"}</definedName>
    <definedName name="_1697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3"}</definedName>
    <definedName name="_1697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3"}</definedName>
    <definedName name="_1697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2"}</definedName>
    <definedName name="_1697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2"}</definedName>
    <definedName name="_1697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2"}</definedName>
    <definedName name="_1697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2"}</definedName>
    <definedName name="_169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2"}</definedName>
    <definedName name="_169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2"}</definedName>
    <definedName name="_169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2"}</definedName>
    <definedName name="_169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2"}</definedName>
    <definedName name="_1698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1"}</definedName>
    <definedName name="_1698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1"}</definedName>
    <definedName name="_1698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1"}</definedName>
    <definedName name="_1698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1"}</definedName>
    <definedName name="_1698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0"}</definedName>
    <definedName name="_1698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0"}</definedName>
    <definedName name="_1698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0"}</definedName>
    <definedName name="_1698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0"}</definedName>
    <definedName name="_1698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9"}</definedName>
    <definedName name="_1698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9"}</definedName>
    <definedName name="_1698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9"}</definedName>
    <definedName name="_1698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9"}</definedName>
    <definedName name="_1698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8"}</definedName>
    <definedName name="_1698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8"}</definedName>
    <definedName name="_1698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8"}</definedName>
    <definedName name="_1698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8"}</definedName>
    <definedName name="_1698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7"}</definedName>
    <definedName name="_1698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7"}</definedName>
    <definedName name="_1698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7"}</definedName>
    <definedName name="_1698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7"}</definedName>
    <definedName name="_1698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6"}</definedName>
    <definedName name="_1698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6"}</definedName>
    <definedName name="_1698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6"}</definedName>
    <definedName name="_1698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6"}</definedName>
    <definedName name="_1698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5"}</definedName>
    <definedName name="_1698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5"}</definedName>
    <definedName name="_1698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5"}</definedName>
    <definedName name="_1698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5"}</definedName>
    <definedName name="_1698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4"}</definedName>
    <definedName name="_1698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4"}</definedName>
    <definedName name="_1698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4"}</definedName>
    <definedName name="_1698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4"}</definedName>
    <definedName name="_1698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3"}</definedName>
    <definedName name="_1698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3"}</definedName>
    <definedName name="_1698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3"}</definedName>
    <definedName name="_1698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3"}</definedName>
    <definedName name="_1698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2"}</definedName>
    <definedName name="_1698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2"}</definedName>
    <definedName name="_1698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2"}</definedName>
    <definedName name="_1698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2"}</definedName>
    <definedName name="_169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1"}</definedName>
    <definedName name="_169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1"}</definedName>
    <definedName name="_169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1"}</definedName>
    <definedName name="_169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1"}</definedName>
    <definedName name="_1699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1"}</definedName>
    <definedName name="_1699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1"}</definedName>
    <definedName name="_1699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1"}</definedName>
    <definedName name="_1699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1"}</definedName>
    <definedName name="_1699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0"}</definedName>
    <definedName name="_1699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0"}</definedName>
    <definedName name="_1699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0"}</definedName>
    <definedName name="_1699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0"}</definedName>
    <definedName name="_1699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9"}</definedName>
    <definedName name="_1699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9"}</definedName>
    <definedName name="_1699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9"}</definedName>
    <definedName name="_1699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9"}</definedName>
    <definedName name="_1699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8"}</definedName>
    <definedName name="_1699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8"}</definedName>
    <definedName name="_1699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8"}</definedName>
    <definedName name="_1699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8"}</definedName>
    <definedName name="_1699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7"}</definedName>
    <definedName name="_1699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7"}</definedName>
    <definedName name="_1699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7"}</definedName>
    <definedName name="_1699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7"}</definedName>
    <definedName name="_1699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6"}</definedName>
    <definedName name="_1699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6"}</definedName>
    <definedName name="_1699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6"}</definedName>
    <definedName name="_1699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6"}</definedName>
    <definedName name="_1699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5"}</definedName>
    <definedName name="_1699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5"}</definedName>
    <definedName name="_1699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5"}</definedName>
    <definedName name="_1699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5"}</definedName>
    <definedName name="_1699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4"}</definedName>
    <definedName name="_1699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4"}</definedName>
    <definedName name="_1699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4"}</definedName>
    <definedName name="_1699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4"}</definedName>
    <definedName name="_1699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3"}</definedName>
    <definedName name="_1699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3"}</definedName>
    <definedName name="_1699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3"}</definedName>
    <definedName name="_1699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3"}</definedName>
    <definedName name="_1699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2"}</definedName>
    <definedName name="_1699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2"}</definedName>
    <definedName name="_1699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2"}</definedName>
    <definedName name="_1699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2"}</definedName>
    <definedName name="_17__FDSAUDITLINK__" localSheetId="3" hidden="1">{"fdsup://directions/FAT Viewer?action=UPDATE&amp;creator=factset&amp;DYN_ARGS=TRUE&amp;DOC_NAME=FAT:FQL_AUDITING_CLIENT_TEMPLATE.FAT&amp;display_string=Audit&amp;VAR:KEY=YBOJQHWNCT&amp;VAR:QUERY=RkZfRUJJVERBX09QRVIoQU5OLDAsLTVBWSk=&amp;WINDOW=FIRST_POPUP&amp;HEIGHT=450&amp;WIDTH=450&amp;START_MA","XIMIZED=FALSE&amp;VAR:CALENDAR=US&amp;VAR:SYMBOL=B1V74X&amp;VAR:INDEX=0"}</definedName>
    <definedName name="_17__FDSAUDITLINK__" localSheetId="1" hidden="1">{"fdsup://directions/FAT Viewer?action=UPDATE&amp;creator=factset&amp;DYN_ARGS=TRUE&amp;DOC_NAME=FAT:FQL_AUDITING_CLIENT_TEMPLATE.FAT&amp;display_string=Audit&amp;VAR:KEY=YBOJQHWNCT&amp;VAR:QUERY=RkZfRUJJVERBX09QRVIoQU5OLDAsLTVBWSk=&amp;WINDOW=FIRST_POPUP&amp;HEIGHT=450&amp;WIDTH=450&amp;START_MA","XIMIZED=FALSE&amp;VAR:CALENDAR=US&amp;VAR:SYMBOL=B1V74X&amp;VAR:INDEX=0"}</definedName>
    <definedName name="_17__FDSAUDITLINK__" localSheetId="2" hidden="1">{"fdsup://directions/FAT Viewer?action=UPDATE&amp;creator=factset&amp;DYN_ARGS=TRUE&amp;DOC_NAME=FAT:FQL_AUDITING_CLIENT_TEMPLATE.FAT&amp;display_string=Audit&amp;VAR:KEY=YBOJQHWNCT&amp;VAR:QUERY=RkZfRUJJVERBX09QRVIoQU5OLDAsLTVBWSk=&amp;WINDOW=FIRST_POPUP&amp;HEIGHT=450&amp;WIDTH=450&amp;START_MA","XIMIZED=FALSE&amp;VAR:CALENDAR=US&amp;VAR:SYMBOL=B1V74X&amp;VAR:INDEX=0"}</definedName>
    <definedName name="_17__FDSAUDITLINK__" hidden="1">{"fdsup://directions/FAT Viewer?action=UPDATE&amp;creator=factset&amp;DYN_ARGS=TRUE&amp;DOC_NAME=FAT:FQL_AUDITING_CLIENT_TEMPLATE.FAT&amp;display_string=Audit&amp;VAR:KEY=YBOJQHWNCT&amp;VAR:QUERY=RkZfRUJJVERBX09QRVIoQU5OLDAsLTVBWSk=&amp;WINDOW=FIRST_POPUP&amp;HEIGHT=450&amp;WIDTH=450&amp;START_MA","XIMIZED=FALSE&amp;VAR:CALENDAR=US&amp;VAR:SYMBOL=B1V74X&amp;VAR:INDEX=0"}</definedName>
    <definedName name="_170__123Graph_ACHART_19" hidden="1">[18]oldSEG!$M$16:$M$19</definedName>
    <definedName name="_170__123Graph_DCHART_13" hidden="1">[5]Quarters!$L$26:$O$26</definedName>
    <definedName name="_170__123Graph_FCHART_4" hidden="1">[2]Quarters!$D$24:$G$24</definedName>
    <definedName name="_17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9"}</definedName>
    <definedName name="_17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9"}</definedName>
    <definedName name="_17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9"}</definedName>
    <definedName name="_17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9"}</definedName>
    <definedName name="_170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0"}</definedName>
    <definedName name="_170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0"}</definedName>
    <definedName name="_170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0"}</definedName>
    <definedName name="_170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0"}</definedName>
    <definedName name="_1700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1"}</definedName>
    <definedName name="_1700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1"}</definedName>
    <definedName name="_1700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1"}</definedName>
    <definedName name="_1700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1"}</definedName>
    <definedName name="_1700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0"}</definedName>
    <definedName name="_1700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0"}</definedName>
    <definedName name="_1700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0"}</definedName>
    <definedName name="_1700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0"}</definedName>
    <definedName name="_1700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9"}</definedName>
    <definedName name="_1700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9"}</definedName>
    <definedName name="_1700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9"}</definedName>
    <definedName name="_1700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9"}</definedName>
    <definedName name="_1700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8"}</definedName>
    <definedName name="_1700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8"}</definedName>
    <definedName name="_1700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8"}</definedName>
    <definedName name="_1700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8"}</definedName>
    <definedName name="_1700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7"}</definedName>
    <definedName name="_1700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7"}</definedName>
    <definedName name="_1700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7"}</definedName>
    <definedName name="_1700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7"}</definedName>
    <definedName name="_1700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6"}</definedName>
    <definedName name="_1700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6"}</definedName>
    <definedName name="_1700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6"}</definedName>
    <definedName name="_1700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6"}</definedName>
    <definedName name="_1700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5"}</definedName>
    <definedName name="_1700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5"}</definedName>
    <definedName name="_1700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5"}</definedName>
    <definedName name="_1700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5"}</definedName>
    <definedName name="_1700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4"}</definedName>
    <definedName name="_1700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4"}</definedName>
    <definedName name="_1700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4"}</definedName>
    <definedName name="_1700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4"}</definedName>
    <definedName name="_1700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3"}</definedName>
    <definedName name="_1700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3"}</definedName>
    <definedName name="_1700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3"}</definedName>
    <definedName name="_1700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3"}</definedName>
    <definedName name="_1700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2"}</definedName>
    <definedName name="_1700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2"}</definedName>
    <definedName name="_1700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2"}</definedName>
    <definedName name="_1700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2"}</definedName>
    <definedName name="_170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9"}</definedName>
    <definedName name="_170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9"}</definedName>
    <definedName name="_170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9"}</definedName>
    <definedName name="_170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9"}</definedName>
    <definedName name="_1701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1"}</definedName>
    <definedName name="_1701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1"}</definedName>
    <definedName name="_1701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1"}</definedName>
    <definedName name="_1701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1"}</definedName>
    <definedName name="_1701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0"}</definedName>
    <definedName name="_1701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0"}</definedName>
    <definedName name="_1701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0"}</definedName>
    <definedName name="_1701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0"}</definedName>
    <definedName name="_1701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9"}</definedName>
    <definedName name="_1701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9"}</definedName>
    <definedName name="_1701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9"}</definedName>
    <definedName name="_1701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9"}</definedName>
    <definedName name="_1701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8"}</definedName>
    <definedName name="_1701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8"}</definedName>
    <definedName name="_1701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8"}</definedName>
    <definedName name="_1701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8"}</definedName>
    <definedName name="_1701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7"}</definedName>
    <definedName name="_1701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7"}</definedName>
    <definedName name="_1701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7"}</definedName>
    <definedName name="_1701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7"}</definedName>
    <definedName name="_1701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6"}</definedName>
    <definedName name="_1701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6"}</definedName>
    <definedName name="_1701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6"}</definedName>
    <definedName name="_1701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6"}</definedName>
    <definedName name="_1701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5"}</definedName>
    <definedName name="_1701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5"}</definedName>
    <definedName name="_1701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5"}</definedName>
    <definedName name="_1701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5"}</definedName>
    <definedName name="_1701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4"}</definedName>
    <definedName name="_1701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4"}</definedName>
    <definedName name="_1701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4"}</definedName>
    <definedName name="_1701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4"}</definedName>
    <definedName name="_1701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3"}</definedName>
    <definedName name="_1701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3"}</definedName>
    <definedName name="_1701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3"}</definedName>
    <definedName name="_1701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3"}</definedName>
    <definedName name="_1701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2"}</definedName>
    <definedName name="_1701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2"}</definedName>
    <definedName name="_1701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2"}</definedName>
    <definedName name="_1701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2"}</definedName>
    <definedName name="_170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8"}</definedName>
    <definedName name="_170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8"}</definedName>
    <definedName name="_170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8"}</definedName>
    <definedName name="_170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8"}</definedName>
    <definedName name="_1702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1"}</definedName>
    <definedName name="_1702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1"}</definedName>
    <definedName name="_1702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1"}</definedName>
    <definedName name="_1702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1"}</definedName>
    <definedName name="_1702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0"}</definedName>
    <definedName name="_1702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0"}</definedName>
    <definedName name="_1702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0"}</definedName>
    <definedName name="_1702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0"}</definedName>
    <definedName name="_1702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9"}</definedName>
    <definedName name="_1702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9"}</definedName>
    <definedName name="_1702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9"}</definedName>
    <definedName name="_1702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9"}</definedName>
    <definedName name="_1702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8"}</definedName>
    <definedName name="_1702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8"}</definedName>
    <definedName name="_1702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8"}</definedName>
    <definedName name="_1702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8"}</definedName>
    <definedName name="_1702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7"}</definedName>
    <definedName name="_1702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7"}</definedName>
    <definedName name="_1702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7"}</definedName>
    <definedName name="_1702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7"}</definedName>
    <definedName name="_1702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6"}</definedName>
    <definedName name="_1702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6"}</definedName>
    <definedName name="_1702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6"}</definedName>
    <definedName name="_1702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6"}</definedName>
    <definedName name="_1702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5"}</definedName>
    <definedName name="_1702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5"}</definedName>
    <definedName name="_1702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5"}</definedName>
    <definedName name="_1702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5"}</definedName>
    <definedName name="_1702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4"}</definedName>
    <definedName name="_1702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4"}</definedName>
    <definedName name="_1702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4"}</definedName>
    <definedName name="_1702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4"}</definedName>
    <definedName name="_1702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3"}</definedName>
    <definedName name="_1702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3"}</definedName>
    <definedName name="_1702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3"}</definedName>
    <definedName name="_1702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3"}</definedName>
    <definedName name="_1702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2"}</definedName>
    <definedName name="_1702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2"}</definedName>
    <definedName name="_1702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2"}</definedName>
    <definedName name="_1702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2"}</definedName>
    <definedName name="_170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7"}</definedName>
    <definedName name="_170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7"}</definedName>
    <definedName name="_170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7"}</definedName>
    <definedName name="_170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7"}</definedName>
    <definedName name="_1703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1"}</definedName>
    <definedName name="_1703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1"}</definedName>
    <definedName name="_1703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1"}</definedName>
    <definedName name="_1703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1"}</definedName>
    <definedName name="_1703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0"}</definedName>
    <definedName name="_1703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0"}</definedName>
    <definedName name="_1703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0"}</definedName>
    <definedName name="_1703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0"}</definedName>
    <definedName name="_1703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9"}</definedName>
    <definedName name="_1703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9"}</definedName>
    <definedName name="_1703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9"}</definedName>
    <definedName name="_1703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9"}</definedName>
    <definedName name="_1703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8"}</definedName>
    <definedName name="_1703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8"}</definedName>
    <definedName name="_1703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8"}</definedName>
    <definedName name="_1703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8"}</definedName>
    <definedName name="_1703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7"}</definedName>
    <definedName name="_1703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7"}</definedName>
    <definedName name="_1703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7"}</definedName>
    <definedName name="_1703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7"}</definedName>
    <definedName name="_1703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6"}</definedName>
    <definedName name="_1703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6"}</definedName>
    <definedName name="_1703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6"}</definedName>
    <definedName name="_1703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6"}</definedName>
    <definedName name="_1703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5"}</definedName>
    <definedName name="_1703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5"}</definedName>
    <definedName name="_1703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5"}</definedName>
    <definedName name="_1703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5"}</definedName>
    <definedName name="_1703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4"}</definedName>
    <definedName name="_1703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4"}</definedName>
    <definedName name="_1703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4"}</definedName>
    <definedName name="_1703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4"}</definedName>
    <definedName name="_1703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3"}</definedName>
    <definedName name="_1703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3"}</definedName>
    <definedName name="_1703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3"}</definedName>
    <definedName name="_1703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3"}</definedName>
    <definedName name="_1703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2"}</definedName>
    <definedName name="_1703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2"}</definedName>
    <definedName name="_1703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2"}</definedName>
    <definedName name="_1703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2"}</definedName>
    <definedName name="_170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6"}</definedName>
    <definedName name="_170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6"}</definedName>
    <definedName name="_170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6"}</definedName>
    <definedName name="_170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6"}</definedName>
    <definedName name="_1704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1"}</definedName>
    <definedName name="_1704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1"}</definedName>
    <definedName name="_1704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1"}</definedName>
    <definedName name="_1704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1"}</definedName>
    <definedName name="_1704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0"}</definedName>
    <definedName name="_1704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0"}</definedName>
    <definedName name="_1704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0"}</definedName>
    <definedName name="_1704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0"}</definedName>
    <definedName name="_1704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9"}</definedName>
    <definedName name="_1704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9"}</definedName>
    <definedName name="_1704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9"}</definedName>
    <definedName name="_1704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9"}</definedName>
    <definedName name="_1704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8"}</definedName>
    <definedName name="_1704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8"}</definedName>
    <definedName name="_1704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8"}</definedName>
    <definedName name="_1704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8"}</definedName>
    <definedName name="_1704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7"}</definedName>
    <definedName name="_1704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7"}</definedName>
    <definedName name="_1704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7"}</definedName>
    <definedName name="_1704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7"}</definedName>
    <definedName name="_1704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6"}</definedName>
    <definedName name="_1704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6"}</definedName>
    <definedName name="_1704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6"}</definedName>
    <definedName name="_1704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6"}</definedName>
    <definedName name="_1704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5"}</definedName>
    <definedName name="_1704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5"}</definedName>
    <definedName name="_1704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5"}</definedName>
    <definedName name="_1704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5"}</definedName>
    <definedName name="_1704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4"}</definedName>
    <definedName name="_1704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4"}</definedName>
    <definedName name="_1704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4"}</definedName>
    <definedName name="_1704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4"}</definedName>
    <definedName name="_1704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3"}</definedName>
    <definedName name="_1704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3"}</definedName>
    <definedName name="_1704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3"}</definedName>
    <definedName name="_1704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3"}</definedName>
    <definedName name="_1704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2"}</definedName>
    <definedName name="_1704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2"}</definedName>
    <definedName name="_1704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2"}</definedName>
    <definedName name="_1704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2"}</definedName>
    <definedName name="_170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5"}</definedName>
    <definedName name="_170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5"}</definedName>
    <definedName name="_170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5"}</definedName>
    <definedName name="_170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5"}</definedName>
    <definedName name="_1705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1"}</definedName>
    <definedName name="_1705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1"}</definedName>
    <definedName name="_1705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1"}</definedName>
    <definedName name="_1705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1"}</definedName>
    <definedName name="_1705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0"}</definedName>
    <definedName name="_1705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0"}</definedName>
    <definedName name="_1705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0"}</definedName>
    <definedName name="_1705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0"}</definedName>
    <definedName name="_1705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9"}</definedName>
    <definedName name="_1705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9"}</definedName>
    <definedName name="_1705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9"}</definedName>
    <definedName name="_1705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9"}</definedName>
    <definedName name="_1705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8"}</definedName>
    <definedName name="_1705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8"}</definedName>
    <definedName name="_1705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8"}</definedName>
    <definedName name="_1705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8"}</definedName>
    <definedName name="_1705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7"}</definedName>
    <definedName name="_1705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7"}</definedName>
    <definedName name="_1705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7"}</definedName>
    <definedName name="_1705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7"}</definedName>
    <definedName name="_1705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6"}</definedName>
    <definedName name="_1705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6"}</definedName>
    <definedName name="_1705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6"}</definedName>
    <definedName name="_1705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6"}</definedName>
    <definedName name="_1705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5"}</definedName>
    <definedName name="_1705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5"}</definedName>
    <definedName name="_1705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5"}</definedName>
    <definedName name="_1705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5"}</definedName>
    <definedName name="_1705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4"}</definedName>
    <definedName name="_1705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4"}</definedName>
    <definedName name="_1705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4"}</definedName>
    <definedName name="_1705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4"}</definedName>
    <definedName name="_1705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3"}</definedName>
    <definedName name="_1705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3"}</definedName>
    <definedName name="_1705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3"}</definedName>
    <definedName name="_1705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3"}</definedName>
    <definedName name="_1705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2"}</definedName>
    <definedName name="_1705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2"}</definedName>
    <definedName name="_1705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2"}</definedName>
    <definedName name="_1705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2"}</definedName>
    <definedName name="_170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4"}</definedName>
    <definedName name="_170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4"}</definedName>
    <definedName name="_170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4"}</definedName>
    <definedName name="_170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4"}</definedName>
    <definedName name="_1706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1"}</definedName>
    <definedName name="_1706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1"}</definedName>
    <definedName name="_1706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1"}</definedName>
    <definedName name="_1706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1"}</definedName>
    <definedName name="_1706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0"}</definedName>
    <definedName name="_1706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0"}</definedName>
    <definedName name="_1706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0"}</definedName>
    <definedName name="_1706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0"}</definedName>
    <definedName name="_1706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9"}</definedName>
    <definedName name="_1706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9"}</definedName>
    <definedName name="_1706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9"}</definedName>
    <definedName name="_1706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9"}</definedName>
    <definedName name="_1706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8"}</definedName>
    <definedName name="_1706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8"}</definedName>
    <definedName name="_1706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8"}</definedName>
    <definedName name="_1706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8"}</definedName>
    <definedName name="_1706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7"}</definedName>
    <definedName name="_1706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7"}</definedName>
    <definedName name="_1706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7"}</definedName>
    <definedName name="_1706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7"}</definedName>
    <definedName name="_1706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6"}</definedName>
    <definedName name="_1706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6"}</definedName>
    <definedName name="_1706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6"}</definedName>
    <definedName name="_1706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6"}</definedName>
    <definedName name="_1706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5"}</definedName>
    <definedName name="_1706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5"}</definedName>
    <definedName name="_1706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5"}</definedName>
    <definedName name="_1706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5"}</definedName>
    <definedName name="_1706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4"}</definedName>
    <definedName name="_1706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4"}</definedName>
    <definedName name="_1706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4"}</definedName>
    <definedName name="_1706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4"}</definedName>
    <definedName name="_1706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3"}</definedName>
    <definedName name="_1706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3"}</definedName>
    <definedName name="_1706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3"}</definedName>
    <definedName name="_1706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3"}</definedName>
    <definedName name="_1706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2"}</definedName>
    <definedName name="_1706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2"}</definedName>
    <definedName name="_1706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2"}</definedName>
    <definedName name="_1706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2"}</definedName>
    <definedName name="_170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3"}</definedName>
    <definedName name="_170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3"}</definedName>
    <definedName name="_170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3"}</definedName>
    <definedName name="_170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3"}</definedName>
    <definedName name="_1707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1"}</definedName>
    <definedName name="_1707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1"}</definedName>
    <definedName name="_1707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1"}</definedName>
    <definedName name="_1707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1"}</definedName>
    <definedName name="_1707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0"}</definedName>
    <definedName name="_1707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0"}</definedName>
    <definedName name="_1707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0"}</definedName>
    <definedName name="_1707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0"}</definedName>
    <definedName name="_1707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9"}</definedName>
    <definedName name="_1707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9"}</definedName>
    <definedName name="_1707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9"}</definedName>
    <definedName name="_1707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9"}</definedName>
    <definedName name="_1707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8"}</definedName>
    <definedName name="_1707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8"}</definedName>
    <definedName name="_1707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8"}</definedName>
    <definedName name="_1707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8"}</definedName>
    <definedName name="_1707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7"}</definedName>
    <definedName name="_1707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7"}</definedName>
    <definedName name="_1707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7"}</definedName>
    <definedName name="_1707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7"}</definedName>
    <definedName name="_1707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6"}</definedName>
    <definedName name="_1707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6"}</definedName>
    <definedName name="_1707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6"}</definedName>
    <definedName name="_1707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6"}</definedName>
    <definedName name="_1707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5"}</definedName>
    <definedName name="_1707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5"}</definedName>
    <definedName name="_1707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5"}</definedName>
    <definedName name="_1707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5"}</definedName>
    <definedName name="_1707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4"}</definedName>
    <definedName name="_1707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4"}</definedName>
    <definedName name="_1707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4"}</definedName>
    <definedName name="_1707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4"}</definedName>
    <definedName name="_1707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3"}</definedName>
    <definedName name="_1707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3"}</definedName>
    <definedName name="_1707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3"}</definedName>
    <definedName name="_1707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3"}</definedName>
    <definedName name="_1707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2"}</definedName>
    <definedName name="_1707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2"}</definedName>
    <definedName name="_1707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2"}</definedName>
    <definedName name="_1707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2"}</definedName>
    <definedName name="_170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2"}</definedName>
    <definedName name="_170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2"}</definedName>
    <definedName name="_170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2"}</definedName>
    <definedName name="_170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2"}</definedName>
    <definedName name="_1708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1"}</definedName>
    <definedName name="_1708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1"}</definedName>
    <definedName name="_1708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1"}</definedName>
    <definedName name="_1708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1"}</definedName>
    <definedName name="_1708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0"}</definedName>
    <definedName name="_1708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0"}</definedName>
    <definedName name="_1708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0"}</definedName>
    <definedName name="_1708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0"}</definedName>
    <definedName name="_1708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9"}</definedName>
    <definedName name="_1708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9"}</definedName>
    <definedName name="_1708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9"}</definedName>
    <definedName name="_1708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9"}</definedName>
    <definedName name="_1708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8"}</definedName>
    <definedName name="_1708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8"}</definedName>
    <definedName name="_1708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8"}</definedName>
    <definedName name="_1708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8"}</definedName>
    <definedName name="_1708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7"}</definedName>
    <definedName name="_1708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7"}</definedName>
    <definedName name="_1708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7"}</definedName>
    <definedName name="_1708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7"}</definedName>
    <definedName name="_1708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6"}</definedName>
    <definedName name="_1708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6"}</definedName>
    <definedName name="_1708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6"}</definedName>
    <definedName name="_1708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6"}</definedName>
    <definedName name="_1708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5"}</definedName>
    <definedName name="_1708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5"}</definedName>
    <definedName name="_1708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5"}</definedName>
    <definedName name="_1708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5"}</definedName>
    <definedName name="_1708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4"}</definedName>
    <definedName name="_1708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4"}</definedName>
    <definedName name="_1708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4"}</definedName>
    <definedName name="_1708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4"}</definedName>
    <definedName name="_1708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3"}</definedName>
    <definedName name="_1708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3"}</definedName>
    <definedName name="_1708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3"}</definedName>
    <definedName name="_1708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3"}</definedName>
    <definedName name="_1708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2"}</definedName>
    <definedName name="_1708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2"}</definedName>
    <definedName name="_1708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2"}</definedName>
    <definedName name="_1708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2"}</definedName>
    <definedName name="_170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1"}</definedName>
    <definedName name="_170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1"}</definedName>
    <definedName name="_170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1"}</definedName>
    <definedName name="_170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1"}</definedName>
    <definedName name="_1709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1"}</definedName>
    <definedName name="_1709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1"}</definedName>
    <definedName name="_1709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1"}</definedName>
    <definedName name="_1709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1"}</definedName>
    <definedName name="_1709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0"}</definedName>
    <definedName name="_1709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0"}</definedName>
    <definedName name="_1709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0"}</definedName>
    <definedName name="_1709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0"}</definedName>
    <definedName name="_1709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9"}</definedName>
    <definedName name="_1709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9"}</definedName>
    <definedName name="_1709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9"}</definedName>
    <definedName name="_1709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9"}</definedName>
    <definedName name="_1709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8"}</definedName>
    <definedName name="_1709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8"}</definedName>
    <definedName name="_1709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8"}</definedName>
    <definedName name="_1709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8"}</definedName>
    <definedName name="_1709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7"}</definedName>
    <definedName name="_1709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7"}</definedName>
    <definedName name="_1709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7"}</definedName>
    <definedName name="_1709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7"}</definedName>
    <definedName name="_1709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6"}</definedName>
    <definedName name="_1709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6"}</definedName>
    <definedName name="_1709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6"}</definedName>
    <definedName name="_1709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6"}</definedName>
    <definedName name="_1709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5"}</definedName>
    <definedName name="_1709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5"}</definedName>
    <definedName name="_1709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5"}</definedName>
    <definedName name="_1709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5"}</definedName>
    <definedName name="_1709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4"}</definedName>
    <definedName name="_1709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4"}</definedName>
    <definedName name="_1709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4"}</definedName>
    <definedName name="_1709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4"}</definedName>
    <definedName name="_1709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3"}</definedName>
    <definedName name="_1709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3"}</definedName>
    <definedName name="_1709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3"}</definedName>
    <definedName name="_1709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3"}</definedName>
    <definedName name="_1709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2"}</definedName>
    <definedName name="_1709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2"}</definedName>
    <definedName name="_1709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2"}</definedName>
    <definedName name="_1709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2"}</definedName>
    <definedName name="_171__123Graph_AChart_2" hidden="1">'[3]sales vol.'!$K$398:$K$401</definedName>
    <definedName name="_171__123Graph_DCHART_14" hidden="1">[5]Quarters!$L$27:$O$27</definedName>
    <definedName name="_171__123Graph_FCHART_6" hidden="1">[2]Quarters!$D$39:$G$39</definedName>
    <definedName name="_17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8"}</definedName>
    <definedName name="_17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8"}</definedName>
    <definedName name="_17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8"}</definedName>
    <definedName name="_17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8"}</definedName>
    <definedName name="_171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0"}</definedName>
    <definedName name="_171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0"}</definedName>
    <definedName name="_171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0"}</definedName>
    <definedName name="_171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0"}</definedName>
    <definedName name="_1710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1"}</definedName>
    <definedName name="_1710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1"}</definedName>
    <definedName name="_1710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1"}</definedName>
    <definedName name="_1710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1"}</definedName>
    <definedName name="_1710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0"}</definedName>
    <definedName name="_1710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0"}</definedName>
    <definedName name="_1710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0"}</definedName>
    <definedName name="_1710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0"}</definedName>
    <definedName name="_1710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9"}</definedName>
    <definedName name="_1710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9"}</definedName>
    <definedName name="_1710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9"}</definedName>
    <definedName name="_1710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9"}</definedName>
    <definedName name="_1710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8"}</definedName>
    <definedName name="_1710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8"}</definedName>
    <definedName name="_1710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8"}</definedName>
    <definedName name="_1710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8"}</definedName>
    <definedName name="_1710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7"}</definedName>
    <definedName name="_1710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7"}</definedName>
    <definedName name="_1710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7"}</definedName>
    <definedName name="_1710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7"}</definedName>
    <definedName name="_1710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6"}</definedName>
    <definedName name="_1710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6"}</definedName>
    <definedName name="_1710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6"}</definedName>
    <definedName name="_1710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6"}</definedName>
    <definedName name="_1710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5"}</definedName>
    <definedName name="_1710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5"}</definedName>
    <definedName name="_1710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5"}</definedName>
    <definedName name="_1710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5"}</definedName>
    <definedName name="_1710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4"}</definedName>
    <definedName name="_1710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4"}</definedName>
    <definedName name="_1710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4"}</definedName>
    <definedName name="_1710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4"}</definedName>
    <definedName name="_1710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3"}</definedName>
    <definedName name="_1710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3"}</definedName>
    <definedName name="_1710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3"}</definedName>
    <definedName name="_1710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3"}</definedName>
    <definedName name="_1710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2"}</definedName>
    <definedName name="_1710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2"}</definedName>
    <definedName name="_1710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2"}</definedName>
    <definedName name="_1710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2"}</definedName>
    <definedName name="_171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9"}</definedName>
    <definedName name="_171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9"}</definedName>
    <definedName name="_171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9"}</definedName>
    <definedName name="_171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9"}</definedName>
    <definedName name="_1711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1"}</definedName>
    <definedName name="_1711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1"}</definedName>
    <definedName name="_1711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1"}</definedName>
    <definedName name="_1711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1"}</definedName>
    <definedName name="_1711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0"}</definedName>
    <definedName name="_1711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0"}</definedName>
    <definedName name="_1711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0"}</definedName>
    <definedName name="_1711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0"}</definedName>
    <definedName name="_1711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9"}</definedName>
    <definedName name="_1711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9"}</definedName>
    <definedName name="_1711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9"}</definedName>
    <definedName name="_1711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9"}</definedName>
    <definedName name="_1711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8"}</definedName>
    <definedName name="_1711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8"}</definedName>
    <definedName name="_1711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8"}</definedName>
    <definedName name="_1711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8"}</definedName>
    <definedName name="_1711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7"}</definedName>
    <definedName name="_1711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7"}</definedName>
    <definedName name="_1711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7"}</definedName>
    <definedName name="_1711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7"}</definedName>
    <definedName name="_1711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6"}</definedName>
    <definedName name="_1711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6"}</definedName>
    <definedName name="_1711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6"}</definedName>
    <definedName name="_1711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6"}</definedName>
    <definedName name="_1711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5"}</definedName>
    <definedName name="_1711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5"}</definedName>
    <definedName name="_1711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5"}</definedName>
    <definedName name="_1711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5"}</definedName>
    <definedName name="_1711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4"}</definedName>
    <definedName name="_1711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4"}</definedName>
    <definedName name="_1711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4"}</definedName>
    <definedName name="_1711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4"}</definedName>
    <definedName name="_1711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3"}</definedName>
    <definedName name="_1711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3"}</definedName>
    <definedName name="_1711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3"}</definedName>
    <definedName name="_1711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3"}</definedName>
    <definedName name="_1711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2"}</definedName>
    <definedName name="_1711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2"}</definedName>
    <definedName name="_1711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2"}</definedName>
    <definedName name="_1711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2"}</definedName>
    <definedName name="_171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8"}</definedName>
    <definedName name="_171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8"}</definedName>
    <definedName name="_171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8"}</definedName>
    <definedName name="_171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8"}</definedName>
    <definedName name="_1712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1"}</definedName>
    <definedName name="_1712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1"}</definedName>
    <definedName name="_1712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1"}</definedName>
    <definedName name="_1712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1"}</definedName>
    <definedName name="_1712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0"}</definedName>
    <definedName name="_1712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0"}</definedName>
    <definedName name="_1712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0"}</definedName>
    <definedName name="_1712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0"}</definedName>
    <definedName name="_1712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9"}</definedName>
    <definedName name="_1712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9"}</definedName>
    <definedName name="_1712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9"}</definedName>
    <definedName name="_1712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9"}</definedName>
    <definedName name="_1712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8"}</definedName>
    <definedName name="_1712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8"}</definedName>
    <definedName name="_1712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8"}</definedName>
    <definedName name="_1712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8"}</definedName>
    <definedName name="_1712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7"}</definedName>
    <definedName name="_1712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7"}</definedName>
    <definedName name="_1712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7"}</definedName>
    <definedName name="_1712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7"}</definedName>
    <definedName name="_1712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6"}</definedName>
    <definedName name="_1712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6"}</definedName>
    <definedName name="_1712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6"}</definedName>
    <definedName name="_1712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6"}</definedName>
    <definedName name="_1712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5"}</definedName>
    <definedName name="_1712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5"}</definedName>
    <definedName name="_1712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5"}</definedName>
    <definedName name="_1712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5"}</definedName>
    <definedName name="_1712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4"}</definedName>
    <definedName name="_1712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4"}</definedName>
    <definedName name="_1712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4"}</definedName>
    <definedName name="_1712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4"}</definedName>
    <definedName name="_1712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3"}</definedName>
    <definedName name="_1712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3"}</definedName>
    <definedName name="_1712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3"}</definedName>
    <definedName name="_1712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3"}</definedName>
    <definedName name="_1712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2"}</definedName>
    <definedName name="_1712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2"}</definedName>
    <definedName name="_1712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2"}</definedName>
    <definedName name="_1712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2"}</definedName>
    <definedName name="_171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7"}</definedName>
    <definedName name="_171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7"}</definedName>
    <definedName name="_171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7"}</definedName>
    <definedName name="_171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7"}</definedName>
    <definedName name="_1713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1"}</definedName>
    <definedName name="_1713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1"}</definedName>
    <definedName name="_1713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1"}</definedName>
    <definedName name="_1713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1"}</definedName>
    <definedName name="_1713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0"}</definedName>
    <definedName name="_1713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0"}</definedName>
    <definedName name="_1713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0"}</definedName>
    <definedName name="_1713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0"}</definedName>
    <definedName name="_1713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9"}</definedName>
    <definedName name="_1713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9"}</definedName>
    <definedName name="_1713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9"}</definedName>
    <definedName name="_1713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9"}</definedName>
    <definedName name="_1713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8"}</definedName>
    <definedName name="_1713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8"}</definedName>
    <definedName name="_1713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8"}</definedName>
    <definedName name="_1713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8"}</definedName>
    <definedName name="_1713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7"}</definedName>
    <definedName name="_1713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7"}</definedName>
    <definedName name="_1713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7"}</definedName>
    <definedName name="_1713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7"}</definedName>
    <definedName name="_1713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6"}</definedName>
    <definedName name="_1713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6"}</definedName>
    <definedName name="_1713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6"}</definedName>
    <definedName name="_1713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6"}</definedName>
    <definedName name="_1713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5"}</definedName>
    <definedName name="_1713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5"}</definedName>
    <definedName name="_1713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5"}</definedName>
    <definedName name="_1713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5"}</definedName>
    <definedName name="_1713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4"}</definedName>
    <definedName name="_1713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4"}</definedName>
    <definedName name="_1713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4"}</definedName>
    <definedName name="_1713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4"}</definedName>
    <definedName name="_1713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3"}</definedName>
    <definedName name="_1713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3"}</definedName>
    <definedName name="_1713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3"}</definedName>
    <definedName name="_1713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3"}</definedName>
    <definedName name="_1713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2"}</definedName>
    <definedName name="_1713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2"}</definedName>
    <definedName name="_1713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2"}</definedName>
    <definedName name="_1713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2"}</definedName>
    <definedName name="_171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6"}</definedName>
    <definedName name="_171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6"}</definedName>
    <definedName name="_171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6"}</definedName>
    <definedName name="_171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6"}</definedName>
    <definedName name="_1714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1"}</definedName>
    <definedName name="_1714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1"}</definedName>
    <definedName name="_1714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1"}</definedName>
    <definedName name="_1714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1"}</definedName>
    <definedName name="_1714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0"}</definedName>
    <definedName name="_1714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0"}</definedName>
    <definedName name="_1714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0"}</definedName>
    <definedName name="_1714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0"}</definedName>
    <definedName name="_1714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9"}</definedName>
    <definedName name="_1714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9"}</definedName>
    <definedName name="_1714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9"}</definedName>
    <definedName name="_1714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9"}</definedName>
    <definedName name="_1714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8"}</definedName>
    <definedName name="_1714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8"}</definedName>
    <definedName name="_1714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8"}</definedName>
    <definedName name="_1714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8"}</definedName>
    <definedName name="_1714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7"}</definedName>
    <definedName name="_1714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7"}</definedName>
    <definedName name="_1714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7"}</definedName>
    <definedName name="_1714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7"}</definedName>
    <definedName name="_1714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6"}</definedName>
    <definedName name="_1714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6"}</definedName>
    <definedName name="_1714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6"}</definedName>
    <definedName name="_1714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6"}</definedName>
    <definedName name="_1714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5"}</definedName>
    <definedName name="_1714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5"}</definedName>
    <definedName name="_1714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5"}</definedName>
    <definedName name="_1714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5"}</definedName>
    <definedName name="_1714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4"}</definedName>
    <definedName name="_1714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4"}</definedName>
    <definedName name="_1714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4"}</definedName>
    <definedName name="_1714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4"}</definedName>
    <definedName name="_1714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3"}</definedName>
    <definedName name="_1714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3"}</definedName>
    <definedName name="_1714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3"}</definedName>
    <definedName name="_1714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3"}</definedName>
    <definedName name="_1714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2"}</definedName>
    <definedName name="_1714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2"}</definedName>
    <definedName name="_1714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2"}</definedName>
    <definedName name="_1714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2"}</definedName>
    <definedName name="_171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5"}</definedName>
    <definedName name="_171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5"}</definedName>
    <definedName name="_171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5"}</definedName>
    <definedName name="_171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5"}</definedName>
    <definedName name="_1715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1"}</definedName>
    <definedName name="_1715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1"}</definedName>
    <definedName name="_1715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1"}</definedName>
    <definedName name="_1715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1"}</definedName>
    <definedName name="_1715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0"}</definedName>
    <definedName name="_1715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0"}</definedName>
    <definedName name="_1715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0"}</definedName>
    <definedName name="_1715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0"}</definedName>
    <definedName name="_1715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9"}</definedName>
    <definedName name="_1715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9"}</definedName>
    <definedName name="_1715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9"}</definedName>
    <definedName name="_1715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9"}</definedName>
    <definedName name="_1715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8"}</definedName>
    <definedName name="_1715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8"}</definedName>
    <definedName name="_1715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8"}</definedName>
    <definedName name="_1715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8"}</definedName>
    <definedName name="_1715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7"}</definedName>
    <definedName name="_1715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7"}</definedName>
    <definedName name="_1715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7"}</definedName>
    <definedName name="_1715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7"}</definedName>
    <definedName name="_1715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6"}</definedName>
    <definedName name="_1715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6"}</definedName>
    <definedName name="_1715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6"}</definedName>
    <definedName name="_1715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6"}</definedName>
    <definedName name="_1715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5"}</definedName>
    <definedName name="_1715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5"}</definedName>
    <definedName name="_1715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5"}</definedName>
    <definedName name="_1715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5"}</definedName>
    <definedName name="_1715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4"}</definedName>
    <definedName name="_1715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4"}</definedName>
    <definedName name="_1715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4"}</definedName>
    <definedName name="_1715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4"}</definedName>
    <definedName name="_1715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3"}</definedName>
    <definedName name="_1715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3"}</definedName>
    <definedName name="_1715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3"}</definedName>
    <definedName name="_1715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3"}</definedName>
    <definedName name="_1715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2"}</definedName>
    <definedName name="_1715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2"}</definedName>
    <definedName name="_1715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2"}</definedName>
    <definedName name="_1715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2"}</definedName>
    <definedName name="_171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4"}</definedName>
    <definedName name="_171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4"}</definedName>
    <definedName name="_171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4"}</definedName>
    <definedName name="_171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4"}</definedName>
    <definedName name="_1716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1"}</definedName>
    <definedName name="_1716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1"}</definedName>
    <definedName name="_1716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1"}</definedName>
    <definedName name="_1716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1"}</definedName>
    <definedName name="_1716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0"}</definedName>
    <definedName name="_1716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0"}</definedName>
    <definedName name="_1716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0"}</definedName>
    <definedName name="_1716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0"}</definedName>
    <definedName name="_1716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9"}</definedName>
    <definedName name="_1716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9"}</definedName>
    <definedName name="_1716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9"}</definedName>
    <definedName name="_1716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9"}</definedName>
    <definedName name="_1716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8"}</definedName>
    <definedName name="_1716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8"}</definedName>
    <definedName name="_1716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8"}</definedName>
    <definedName name="_1716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8"}</definedName>
    <definedName name="_1716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7"}</definedName>
    <definedName name="_1716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7"}</definedName>
    <definedName name="_1716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7"}</definedName>
    <definedName name="_1716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7"}</definedName>
    <definedName name="_1716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6"}</definedName>
    <definedName name="_1716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6"}</definedName>
    <definedName name="_1716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6"}</definedName>
    <definedName name="_1716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6"}</definedName>
    <definedName name="_1716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5"}</definedName>
    <definedName name="_1716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5"}</definedName>
    <definedName name="_1716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5"}</definedName>
    <definedName name="_1716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5"}</definedName>
    <definedName name="_1716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4"}</definedName>
    <definedName name="_1716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4"}</definedName>
    <definedName name="_1716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4"}</definedName>
    <definedName name="_1716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4"}</definedName>
    <definedName name="_1716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3"}</definedName>
    <definedName name="_1716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3"}</definedName>
    <definedName name="_1716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3"}</definedName>
    <definedName name="_1716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3"}</definedName>
    <definedName name="_1716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2"}</definedName>
    <definedName name="_1716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2"}</definedName>
    <definedName name="_1716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2"}</definedName>
    <definedName name="_1716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2"}</definedName>
    <definedName name="_171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3"}</definedName>
    <definedName name="_171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3"}</definedName>
    <definedName name="_171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3"}</definedName>
    <definedName name="_171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3"}</definedName>
    <definedName name="_1717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1"}</definedName>
    <definedName name="_1717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1"}</definedName>
    <definedName name="_1717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1"}</definedName>
    <definedName name="_1717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1"}</definedName>
    <definedName name="_1717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0"}</definedName>
    <definedName name="_1717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0"}</definedName>
    <definedName name="_1717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0"}</definedName>
    <definedName name="_1717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0"}</definedName>
    <definedName name="_1717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9"}</definedName>
    <definedName name="_1717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9"}</definedName>
    <definedName name="_1717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9"}</definedName>
    <definedName name="_1717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9"}</definedName>
    <definedName name="_1717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8"}</definedName>
    <definedName name="_1717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8"}</definedName>
    <definedName name="_1717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8"}</definedName>
    <definedName name="_1717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8"}</definedName>
    <definedName name="_1717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7"}</definedName>
    <definedName name="_1717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7"}</definedName>
    <definedName name="_1717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7"}</definedName>
    <definedName name="_1717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7"}</definedName>
    <definedName name="_1717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6"}</definedName>
    <definedName name="_1717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6"}</definedName>
    <definedName name="_1717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6"}</definedName>
    <definedName name="_1717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6"}</definedName>
    <definedName name="_1717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5"}</definedName>
    <definedName name="_1717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5"}</definedName>
    <definedName name="_1717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5"}</definedName>
    <definedName name="_1717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5"}</definedName>
    <definedName name="_1717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4"}</definedName>
    <definedName name="_1717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4"}</definedName>
    <definedName name="_1717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4"}</definedName>
    <definedName name="_1717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4"}</definedName>
    <definedName name="_1717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3"}</definedName>
    <definedName name="_1717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3"}</definedName>
    <definedName name="_1717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3"}</definedName>
    <definedName name="_1717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3"}</definedName>
    <definedName name="_1717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2"}</definedName>
    <definedName name="_1717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2"}</definedName>
    <definedName name="_1717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2"}</definedName>
    <definedName name="_1717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2"}</definedName>
    <definedName name="_171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2"}</definedName>
    <definedName name="_171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2"}</definedName>
    <definedName name="_171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2"}</definedName>
    <definedName name="_171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2"}</definedName>
    <definedName name="_1718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1"}</definedName>
    <definedName name="_1718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1"}</definedName>
    <definedName name="_1718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1"}</definedName>
    <definedName name="_1718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1"}</definedName>
    <definedName name="_1718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0"}</definedName>
    <definedName name="_1718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0"}</definedName>
    <definedName name="_1718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0"}</definedName>
    <definedName name="_1718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0"}</definedName>
    <definedName name="_1718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9"}</definedName>
    <definedName name="_1718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9"}</definedName>
    <definedName name="_1718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9"}</definedName>
    <definedName name="_1718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9"}</definedName>
    <definedName name="_1718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8"}</definedName>
    <definedName name="_1718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8"}</definedName>
    <definedName name="_1718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8"}</definedName>
    <definedName name="_1718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8"}</definedName>
    <definedName name="_1718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7"}</definedName>
    <definedName name="_1718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7"}</definedName>
    <definedName name="_1718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7"}</definedName>
    <definedName name="_1718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7"}</definedName>
    <definedName name="_1718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6"}</definedName>
    <definedName name="_1718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6"}</definedName>
    <definedName name="_1718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6"}</definedName>
    <definedName name="_1718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6"}</definedName>
    <definedName name="_1718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5"}</definedName>
    <definedName name="_1718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5"}</definedName>
    <definedName name="_1718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5"}</definedName>
    <definedName name="_1718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5"}</definedName>
    <definedName name="_1718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4"}</definedName>
    <definedName name="_1718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4"}</definedName>
    <definedName name="_1718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4"}</definedName>
    <definedName name="_1718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4"}</definedName>
    <definedName name="_1718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3"}</definedName>
    <definedName name="_1718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3"}</definedName>
    <definedName name="_1718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3"}</definedName>
    <definedName name="_1718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3"}</definedName>
    <definedName name="_1718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2"}</definedName>
    <definedName name="_1718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2"}</definedName>
    <definedName name="_1718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2"}</definedName>
    <definedName name="_1718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2"}</definedName>
    <definedName name="_171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1"}</definedName>
    <definedName name="_171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1"}</definedName>
    <definedName name="_171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1"}</definedName>
    <definedName name="_171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1"}</definedName>
    <definedName name="_1719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1"}</definedName>
    <definedName name="_1719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1"}</definedName>
    <definedName name="_1719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1"}</definedName>
    <definedName name="_1719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1"}</definedName>
    <definedName name="_1719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0"}</definedName>
    <definedName name="_1719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0"}</definedName>
    <definedName name="_1719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0"}</definedName>
    <definedName name="_1719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0"}</definedName>
    <definedName name="_1719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9"}</definedName>
    <definedName name="_1719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9"}</definedName>
    <definedName name="_1719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9"}</definedName>
    <definedName name="_1719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9"}</definedName>
    <definedName name="_1719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8"}</definedName>
    <definedName name="_1719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8"}</definedName>
    <definedName name="_1719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8"}</definedName>
    <definedName name="_1719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8"}</definedName>
    <definedName name="_1719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7"}</definedName>
    <definedName name="_1719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7"}</definedName>
    <definedName name="_1719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7"}</definedName>
    <definedName name="_1719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7"}</definedName>
    <definedName name="_1719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6"}</definedName>
    <definedName name="_1719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6"}</definedName>
    <definedName name="_1719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6"}</definedName>
    <definedName name="_1719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6"}</definedName>
    <definedName name="_1719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5"}</definedName>
    <definedName name="_1719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5"}</definedName>
    <definedName name="_1719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5"}</definedName>
    <definedName name="_1719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5"}</definedName>
    <definedName name="_1719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4"}</definedName>
    <definedName name="_1719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4"}</definedName>
    <definedName name="_1719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4"}</definedName>
    <definedName name="_1719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4"}</definedName>
    <definedName name="_1719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3"}</definedName>
    <definedName name="_1719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3"}</definedName>
    <definedName name="_1719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3"}</definedName>
    <definedName name="_1719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3"}</definedName>
    <definedName name="_1719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2"}</definedName>
    <definedName name="_1719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2"}</definedName>
    <definedName name="_1719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2"}</definedName>
    <definedName name="_1719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2"}</definedName>
    <definedName name="_172__123Graph_ACHART_20" hidden="1">[18]oldSEG!$M$23:$M$26</definedName>
    <definedName name="_172__123Graph_DCHART_15" hidden="1">[5]Quarters!$L$28:$O$28</definedName>
    <definedName name="_172__123Graph_FCHART_7" hidden="1">[2]Quarters!$D$60:$G$60</definedName>
    <definedName name="_17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7"}</definedName>
    <definedName name="_17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7"}</definedName>
    <definedName name="_17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7"}</definedName>
    <definedName name="_17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7"}</definedName>
    <definedName name="_172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0"}</definedName>
    <definedName name="_172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0"}</definedName>
    <definedName name="_172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0"}</definedName>
    <definedName name="_172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0"}</definedName>
    <definedName name="_1720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1"}</definedName>
    <definedName name="_1720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1"}</definedName>
    <definedName name="_1720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1"}</definedName>
    <definedName name="_1720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1"}</definedName>
    <definedName name="_1720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0"}</definedName>
    <definedName name="_1720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0"}</definedName>
    <definedName name="_1720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0"}</definedName>
    <definedName name="_1720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0"}</definedName>
    <definedName name="_1720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9"}</definedName>
    <definedName name="_1720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9"}</definedName>
    <definedName name="_1720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9"}</definedName>
    <definedName name="_1720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9"}</definedName>
    <definedName name="_1720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8"}</definedName>
    <definedName name="_1720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8"}</definedName>
    <definedName name="_1720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8"}</definedName>
    <definedName name="_1720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8"}</definedName>
    <definedName name="_1720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7"}</definedName>
    <definedName name="_1720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7"}</definedName>
    <definedName name="_1720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7"}</definedName>
    <definedName name="_1720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7"}</definedName>
    <definedName name="_1720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6"}</definedName>
    <definedName name="_1720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6"}</definedName>
    <definedName name="_1720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6"}</definedName>
    <definedName name="_1720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6"}</definedName>
    <definedName name="_1720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5"}</definedName>
    <definedName name="_1720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5"}</definedName>
    <definedName name="_1720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5"}</definedName>
    <definedName name="_1720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5"}</definedName>
    <definedName name="_1720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4"}</definedName>
    <definedName name="_1720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4"}</definedName>
    <definedName name="_1720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4"}</definedName>
    <definedName name="_1720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4"}</definedName>
    <definedName name="_1720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3"}</definedName>
    <definedName name="_1720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3"}</definedName>
    <definedName name="_1720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3"}</definedName>
    <definedName name="_1720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3"}</definedName>
    <definedName name="_1720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2"}</definedName>
    <definedName name="_1720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2"}</definedName>
    <definedName name="_1720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2"}</definedName>
    <definedName name="_1720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2"}</definedName>
    <definedName name="_172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9"}</definedName>
    <definedName name="_172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9"}</definedName>
    <definedName name="_172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9"}</definedName>
    <definedName name="_172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9"}</definedName>
    <definedName name="_1721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1"}</definedName>
    <definedName name="_1721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1"}</definedName>
    <definedName name="_1721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1"}</definedName>
    <definedName name="_1721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1"}</definedName>
    <definedName name="_1721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0"}</definedName>
    <definedName name="_1721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0"}</definedName>
    <definedName name="_1721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0"}</definedName>
    <definedName name="_1721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0"}</definedName>
    <definedName name="_1721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9"}</definedName>
    <definedName name="_1721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9"}</definedName>
    <definedName name="_1721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9"}</definedName>
    <definedName name="_1721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9"}</definedName>
    <definedName name="_1721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8"}</definedName>
    <definedName name="_1721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8"}</definedName>
    <definedName name="_1721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8"}</definedName>
    <definedName name="_1721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8"}</definedName>
    <definedName name="_1721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7"}</definedName>
    <definedName name="_1721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7"}</definedName>
    <definedName name="_1721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7"}</definedName>
    <definedName name="_1721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7"}</definedName>
    <definedName name="_1721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6"}</definedName>
    <definedName name="_1721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6"}</definedName>
    <definedName name="_1721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6"}</definedName>
    <definedName name="_1721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6"}</definedName>
    <definedName name="_1721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5"}</definedName>
    <definedName name="_1721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5"}</definedName>
    <definedName name="_1721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5"}</definedName>
    <definedName name="_1721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5"}</definedName>
    <definedName name="_1721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4"}</definedName>
    <definedName name="_1721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4"}</definedName>
    <definedName name="_1721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4"}</definedName>
    <definedName name="_1721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4"}</definedName>
    <definedName name="_1721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3"}</definedName>
    <definedName name="_1721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3"}</definedName>
    <definedName name="_1721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3"}</definedName>
    <definedName name="_1721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3"}</definedName>
    <definedName name="_1721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2"}</definedName>
    <definedName name="_1721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2"}</definedName>
    <definedName name="_1721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2"}</definedName>
    <definedName name="_1721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2"}</definedName>
    <definedName name="_172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8"}</definedName>
    <definedName name="_172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8"}</definedName>
    <definedName name="_172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8"}</definedName>
    <definedName name="_172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8"}</definedName>
    <definedName name="_1722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1"}</definedName>
    <definedName name="_1722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1"}</definedName>
    <definedName name="_1722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1"}</definedName>
    <definedName name="_1722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1"}</definedName>
    <definedName name="_1722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0"}</definedName>
    <definedName name="_1722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0"}</definedName>
    <definedName name="_1722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0"}</definedName>
    <definedName name="_1722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0"}</definedName>
    <definedName name="_1722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9"}</definedName>
    <definedName name="_1722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9"}</definedName>
    <definedName name="_1722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9"}</definedName>
    <definedName name="_1722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9"}</definedName>
    <definedName name="_1722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8"}</definedName>
    <definedName name="_1722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8"}</definedName>
    <definedName name="_1722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8"}</definedName>
    <definedName name="_1722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8"}</definedName>
    <definedName name="_1722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7"}</definedName>
    <definedName name="_1722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7"}</definedName>
    <definedName name="_1722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7"}</definedName>
    <definedName name="_1722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7"}</definedName>
    <definedName name="_1722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6"}</definedName>
    <definedName name="_1722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6"}</definedName>
    <definedName name="_1722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6"}</definedName>
    <definedName name="_1722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6"}</definedName>
    <definedName name="_1722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5"}</definedName>
    <definedName name="_1722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5"}</definedName>
    <definedName name="_1722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5"}</definedName>
    <definedName name="_1722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5"}</definedName>
    <definedName name="_1722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4"}</definedName>
    <definedName name="_1722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4"}</definedName>
    <definedName name="_1722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4"}</definedName>
    <definedName name="_1722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4"}</definedName>
    <definedName name="_1722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3"}</definedName>
    <definedName name="_1722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3"}</definedName>
    <definedName name="_1722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3"}</definedName>
    <definedName name="_1722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3"}</definedName>
    <definedName name="_1722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2"}</definedName>
    <definedName name="_1722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2"}</definedName>
    <definedName name="_1722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2"}</definedName>
    <definedName name="_1722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2"}</definedName>
    <definedName name="_172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7"}</definedName>
    <definedName name="_172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7"}</definedName>
    <definedName name="_172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7"}</definedName>
    <definedName name="_172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7"}</definedName>
    <definedName name="_1723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1"}</definedName>
    <definedName name="_1723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1"}</definedName>
    <definedName name="_1723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1"}</definedName>
    <definedName name="_1723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1"}</definedName>
    <definedName name="_1723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0"}</definedName>
    <definedName name="_1723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0"}</definedName>
    <definedName name="_1723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0"}</definedName>
    <definedName name="_1723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0"}</definedName>
    <definedName name="_1723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9"}</definedName>
    <definedName name="_1723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9"}</definedName>
    <definedName name="_1723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9"}</definedName>
    <definedName name="_1723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9"}</definedName>
    <definedName name="_1723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8"}</definedName>
    <definedName name="_1723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8"}</definedName>
    <definedName name="_1723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8"}</definedName>
    <definedName name="_1723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8"}</definedName>
    <definedName name="_1723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7"}</definedName>
    <definedName name="_1723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7"}</definedName>
    <definedName name="_1723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7"}</definedName>
    <definedName name="_1723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7"}</definedName>
    <definedName name="_1723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6"}</definedName>
    <definedName name="_1723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6"}</definedName>
    <definedName name="_1723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6"}</definedName>
    <definedName name="_1723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6"}</definedName>
    <definedName name="_1723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5"}</definedName>
    <definedName name="_1723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5"}</definedName>
    <definedName name="_1723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5"}</definedName>
    <definedName name="_1723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5"}</definedName>
    <definedName name="_1723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4"}</definedName>
    <definedName name="_1723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4"}</definedName>
    <definedName name="_1723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4"}</definedName>
    <definedName name="_1723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4"}</definedName>
    <definedName name="_1723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3"}</definedName>
    <definedName name="_1723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3"}</definedName>
    <definedName name="_1723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3"}</definedName>
    <definedName name="_1723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3"}</definedName>
    <definedName name="_1723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2"}</definedName>
    <definedName name="_1723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2"}</definedName>
    <definedName name="_1723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2"}</definedName>
    <definedName name="_1723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2"}</definedName>
    <definedName name="_172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6"}</definedName>
    <definedName name="_172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6"}</definedName>
    <definedName name="_172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6"}</definedName>
    <definedName name="_172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6"}</definedName>
    <definedName name="_1724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1"}</definedName>
    <definedName name="_1724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1"}</definedName>
    <definedName name="_1724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1"}</definedName>
    <definedName name="_1724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1"}</definedName>
    <definedName name="_1724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0"}</definedName>
    <definedName name="_1724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0"}</definedName>
    <definedName name="_1724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0"}</definedName>
    <definedName name="_1724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0"}</definedName>
    <definedName name="_1724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9"}</definedName>
    <definedName name="_1724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9"}</definedName>
    <definedName name="_1724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9"}</definedName>
    <definedName name="_1724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9"}</definedName>
    <definedName name="_1724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8"}</definedName>
    <definedName name="_1724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8"}</definedName>
    <definedName name="_1724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8"}</definedName>
    <definedName name="_1724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8"}</definedName>
    <definedName name="_1724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7"}</definedName>
    <definedName name="_1724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7"}</definedName>
    <definedName name="_1724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7"}</definedName>
    <definedName name="_1724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7"}</definedName>
    <definedName name="_1724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6"}</definedName>
    <definedName name="_1724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6"}</definedName>
    <definedName name="_1724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6"}</definedName>
    <definedName name="_1724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6"}</definedName>
    <definedName name="_1724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5"}</definedName>
    <definedName name="_1724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5"}</definedName>
    <definedName name="_1724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5"}</definedName>
    <definedName name="_1724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5"}</definedName>
    <definedName name="_1724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4"}</definedName>
    <definedName name="_1724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4"}</definedName>
    <definedName name="_1724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4"}</definedName>
    <definedName name="_1724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4"}</definedName>
    <definedName name="_1724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3"}</definedName>
    <definedName name="_1724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3"}</definedName>
    <definedName name="_1724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3"}</definedName>
    <definedName name="_1724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3"}</definedName>
    <definedName name="_1724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2"}</definedName>
    <definedName name="_1724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2"}</definedName>
    <definedName name="_1724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2"}</definedName>
    <definedName name="_1724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2"}</definedName>
    <definedName name="_172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5"}</definedName>
    <definedName name="_172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5"}</definedName>
    <definedName name="_172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5"}</definedName>
    <definedName name="_172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5"}</definedName>
    <definedName name="_1725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1"}</definedName>
    <definedName name="_1725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1"}</definedName>
    <definedName name="_1725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1"}</definedName>
    <definedName name="_1725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1"}</definedName>
    <definedName name="_1725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0"}</definedName>
    <definedName name="_1725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0"}</definedName>
    <definedName name="_1725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0"}</definedName>
    <definedName name="_1725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0"}</definedName>
    <definedName name="_1725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9"}</definedName>
    <definedName name="_1725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9"}</definedName>
    <definedName name="_1725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9"}</definedName>
    <definedName name="_1725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9"}</definedName>
    <definedName name="_1725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8"}</definedName>
    <definedName name="_1725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8"}</definedName>
    <definedName name="_1725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8"}</definedName>
    <definedName name="_1725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8"}</definedName>
    <definedName name="_1725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7"}</definedName>
    <definedName name="_1725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7"}</definedName>
    <definedName name="_1725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7"}</definedName>
    <definedName name="_1725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7"}</definedName>
    <definedName name="_1725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6"}</definedName>
    <definedName name="_1725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6"}</definedName>
    <definedName name="_1725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6"}</definedName>
    <definedName name="_1725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6"}</definedName>
    <definedName name="_1725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5"}</definedName>
    <definedName name="_1725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5"}</definedName>
    <definedName name="_1725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5"}</definedName>
    <definedName name="_1725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5"}</definedName>
    <definedName name="_1725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4"}</definedName>
    <definedName name="_1725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4"}</definedName>
    <definedName name="_1725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4"}</definedName>
    <definedName name="_1725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4"}</definedName>
    <definedName name="_1725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3"}</definedName>
    <definedName name="_1725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3"}</definedName>
    <definedName name="_1725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3"}</definedName>
    <definedName name="_1725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3"}</definedName>
    <definedName name="_1725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2"}</definedName>
    <definedName name="_1725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2"}</definedName>
    <definedName name="_1725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2"}</definedName>
    <definedName name="_1725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2"}</definedName>
    <definedName name="_172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4"}</definedName>
    <definedName name="_172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4"}</definedName>
    <definedName name="_172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4"}</definedName>
    <definedName name="_172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4"}</definedName>
    <definedName name="_1726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1"}</definedName>
    <definedName name="_1726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1"}</definedName>
    <definedName name="_1726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1"}</definedName>
    <definedName name="_1726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1"}</definedName>
    <definedName name="_1726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0"}</definedName>
    <definedName name="_1726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0"}</definedName>
    <definedName name="_1726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0"}</definedName>
    <definedName name="_1726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0"}</definedName>
    <definedName name="_1726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9"}</definedName>
    <definedName name="_1726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9"}</definedName>
    <definedName name="_1726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9"}</definedName>
    <definedName name="_1726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9"}</definedName>
    <definedName name="_1726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8"}</definedName>
    <definedName name="_1726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8"}</definedName>
    <definedName name="_1726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8"}</definedName>
    <definedName name="_1726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8"}</definedName>
    <definedName name="_1726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7"}</definedName>
    <definedName name="_1726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7"}</definedName>
    <definedName name="_1726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7"}</definedName>
    <definedName name="_1726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7"}</definedName>
    <definedName name="_1726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6"}</definedName>
    <definedName name="_1726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6"}</definedName>
    <definedName name="_1726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6"}</definedName>
    <definedName name="_1726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6"}</definedName>
    <definedName name="_1726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5"}</definedName>
    <definedName name="_1726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5"}</definedName>
    <definedName name="_1726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5"}</definedName>
    <definedName name="_1726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5"}</definedName>
    <definedName name="_1726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4"}</definedName>
    <definedName name="_1726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4"}</definedName>
    <definedName name="_1726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4"}</definedName>
    <definedName name="_1726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4"}</definedName>
    <definedName name="_1726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3"}</definedName>
    <definedName name="_1726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3"}</definedName>
    <definedName name="_1726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3"}</definedName>
    <definedName name="_1726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3"}</definedName>
    <definedName name="_1726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2"}</definedName>
    <definedName name="_1726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2"}</definedName>
    <definedName name="_1726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2"}</definedName>
    <definedName name="_1726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2"}</definedName>
    <definedName name="_172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3"}</definedName>
    <definedName name="_172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3"}</definedName>
    <definedName name="_172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3"}</definedName>
    <definedName name="_172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3"}</definedName>
    <definedName name="_1727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1"}</definedName>
    <definedName name="_1727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1"}</definedName>
    <definedName name="_1727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1"}</definedName>
    <definedName name="_1727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1"}</definedName>
    <definedName name="_1727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0"}</definedName>
    <definedName name="_1727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0"}</definedName>
    <definedName name="_1727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0"}</definedName>
    <definedName name="_1727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0"}</definedName>
    <definedName name="_1727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9"}</definedName>
    <definedName name="_1727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9"}</definedName>
    <definedName name="_1727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9"}</definedName>
    <definedName name="_1727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9"}</definedName>
    <definedName name="_1727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8"}</definedName>
    <definedName name="_1727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8"}</definedName>
    <definedName name="_1727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8"}</definedName>
    <definedName name="_1727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8"}</definedName>
    <definedName name="_1727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7"}</definedName>
    <definedName name="_1727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7"}</definedName>
    <definedName name="_1727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7"}</definedName>
    <definedName name="_1727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7"}</definedName>
    <definedName name="_1727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6"}</definedName>
    <definedName name="_1727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6"}</definedName>
    <definedName name="_1727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6"}</definedName>
    <definedName name="_1727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6"}</definedName>
    <definedName name="_1727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5"}</definedName>
    <definedName name="_1727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5"}</definedName>
    <definedName name="_1727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5"}</definedName>
    <definedName name="_1727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5"}</definedName>
    <definedName name="_1727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4"}</definedName>
    <definedName name="_1727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4"}</definedName>
    <definedName name="_1727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4"}</definedName>
    <definedName name="_1727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4"}</definedName>
    <definedName name="_1727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3"}</definedName>
    <definedName name="_1727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3"}</definedName>
    <definedName name="_1727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3"}</definedName>
    <definedName name="_1727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3"}</definedName>
    <definedName name="_1727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2"}</definedName>
    <definedName name="_1727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2"}</definedName>
    <definedName name="_1727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2"}</definedName>
    <definedName name="_1727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2"}</definedName>
    <definedName name="_172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2"}</definedName>
    <definedName name="_172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2"}</definedName>
    <definedName name="_172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2"}</definedName>
    <definedName name="_172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2"}</definedName>
    <definedName name="_1728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1"}</definedName>
    <definedName name="_1728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1"}</definedName>
    <definedName name="_1728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1"}</definedName>
    <definedName name="_1728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1"}</definedName>
    <definedName name="_1728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0"}</definedName>
    <definedName name="_1728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0"}</definedName>
    <definedName name="_1728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0"}</definedName>
    <definedName name="_1728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0"}</definedName>
    <definedName name="_1728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9"}</definedName>
    <definedName name="_1728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9"}</definedName>
    <definedName name="_1728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9"}</definedName>
    <definedName name="_1728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9"}</definedName>
    <definedName name="_1728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8"}</definedName>
    <definedName name="_1728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8"}</definedName>
    <definedName name="_1728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8"}</definedName>
    <definedName name="_1728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8"}</definedName>
    <definedName name="_1728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7"}</definedName>
    <definedName name="_1728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7"}</definedName>
    <definedName name="_1728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7"}</definedName>
    <definedName name="_1728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7"}</definedName>
    <definedName name="_1728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6"}</definedName>
    <definedName name="_1728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6"}</definedName>
    <definedName name="_1728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6"}</definedName>
    <definedName name="_1728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6"}</definedName>
    <definedName name="_1728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5"}</definedName>
    <definedName name="_1728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5"}</definedName>
    <definedName name="_1728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5"}</definedName>
    <definedName name="_1728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5"}</definedName>
    <definedName name="_1728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4"}</definedName>
    <definedName name="_1728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4"}</definedName>
    <definedName name="_1728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4"}</definedName>
    <definedName name="_1728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4"}</definedName>
    <definedName name="_1728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3"}</definedName>
    <definedName name="_1728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3"}</definedName>
    <definedName name="_1728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3"}</definedName>
    <definedName name="_1728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3"}</definedName>
    <definedName name="_1728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2"}</definedName>
    <definedName name="_1728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2"}</definedName>
    <definedName name="_1728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2"}</definedName>
    <definedName name="_1728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2"}</definedName>
    <definedName name="_172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1"}</definedName>
    <definedName name="_172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1"}</definedName>
    <definedName name="_172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1"}</definedName>
    <definedName name="_172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1"}</definedName>
    <definedName name="_1729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1"}</definedName>
    <definedName name="_1729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1"}</definedName>
    <definedName name="_1729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1"}</definedName>
    <definedName name="_1729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1"}</definedName>
    <definedName name="_1729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0"}</definedName>
    <definedName name="_1729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0"}</definedName>
    <definedName name="_1729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0"}</definedName>
    <definedName name="_1729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0"}</definedName>
    <definedName name="_1729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9"}</definedName>
    <definedName name="_1729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9"}</definedName>
    <definedName name="_1729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9"}</definedName>
    <definedName name="_1729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9"}</definedName>
    <definedName name="_1729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8"}</definedName>
    <definedName name="_1729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8"}</definedName>
    <definedName name="_1729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8"}</definedName>
    <definedName name="_1729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8"}</definedName>
    <definedName name="_1729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7"}</definedName>
    <definedName name="_1729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7"}</definedName>
    <definedName name="_1729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7"}</definedName>
    <definedName name="_1729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7"}</definedName>
    <definedName name="_1729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6"}</definedName>
    <definedName name="_1729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6"}</definedName>
    <definedName name="_1729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6"}</definedName>
    <definedName name="_1729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6"}</definedName>
    <definedName name="_1729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5"}</definedName>
    <definedName name="_1729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5"}</definedName>
    <definedName name="_1729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5"}</definedName>
    <definedName name="_1729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5"}</definedName>
    <definedName name="_1729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4"}</definedName>
    <definedName name="_1729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4"}</definedName>
    <definedName name="_1729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4"}</definedName>
    <definedName name="_1729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4"}</definedName>
    <definedName name="_1729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3"}</definedName>
    <definedName name="_1729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3"}</definedName>
    <definedName name="_1729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3"}</definedName>
    <definedName name="_1729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3"}</definedName>
    <definedName name="_1729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2"}</definedName>
    <definedName name="_1729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2"}</definedName>
    <definedName name="_1729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2"}</definedName>
    <definedName name="_1729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2"}</definedName>
    <definedName name="_173__123Graph_ACHART_22" hidden="1">[18]Quarters!$F$110:$F$113</definedName>
    <definedName name="_173__123Graph_DCHART_16" hidden="1">[5]Quarters!$L$29:$O$29</definedName>
    <definedName name="_173__123Graph_FCHART_8" hidden="1">[2]Quarters!$D$40:$G$40</definedName>
    <definedName name="_17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6"}</definedName>
    <definedName name="_17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6"}</definedName>
    <definedName name="_17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6"}</definedName>
    <definedName name="_17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6"}</definedName>
    <definedName name="_173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0"}</definedName>
    <definedName name="_173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0"}</definedName>
    <definedName name="_173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0"}</definedName>
    <definedName name="_173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0"}</definedName>
    <definedName name="_1730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1"}</definedName>
    <definedName name="_1730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1"}</definedName>
    <definedName name="_1730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1"}</definedName>
    <definedName name="_1730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1"}</definedName>
    <definedName name="_1730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0"}</definedName>
    <definedName name="_1730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0"}</definedName>
    <definedName name="_1730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0"}</definedName>
    <definedName name="_1730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0"}</definedName>
    <definedName name="_1730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9"}</definedName>
    <definedName name="_1730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9"}</definedName>
    <definedName name="_1730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9"}</definedName>
    <definedName name="_1730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9"}</definedName>
    <definedName name="_1730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8"}</definedName>
    <definedName name="_1730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8"}</definedName>
    <definedName name="_1730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8"}</definedName>
    <definedName name="_1730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8"}</definedName>
    <definedName name="_1730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7"}</definedName>
    <definedName name="_1730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7"}</definedName>
    <definedName name="_1730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7"}</definedName>
    <definedName name="_1730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7"}</definedName>
    <definedName name="_1730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6"}</definedName>
    <definedName name="_1730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6"}</definedName>
    <definedName name="_1730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6"}</definedName>
    <definedName name="_1730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6"}</definedName>
    <definedName name="_1730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5"}</definedName>
    <definedName name="_1730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5"}</definedName>
    <definedName name="_1730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5"}</definedName>
    <definedName name="_1730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5"}</definedName>
    <definedName name="_1730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4"}</definedName>
    <definedName name="_1730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4"}</definedName>
    <definedName name="_1730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4"}</definedName>
    <definedName name="_1730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4"}</definedName>
    <definedName name="_1730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3"}</definedName>
    <definedName name="_1730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3"}</definedName>
    <definedName name="_1730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3"}</definedName>
    <definedName name="_1730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3"}</definedName>
    <definedName name="_1730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2"}</definedName>
    <definedName name="_1730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2"}</definedName>
    <definedName name="_1730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2"}</definedName>
    <definedName name="_1730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2"}</definedName>
    <definedName name="_173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9"}</definedName>
    <definedName name="_173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9"}</definedName>
    <definedName name="_173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9"}</definedName>
    <definedName name="_173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9"}</definedName>
    <definedName name="_1731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1"}</definedName>
    <definedName name="_1731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1"}</definedName>
    <definedName name="_1731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1"}</definedName>
    <definedName name="_1731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1"}</definedName>
    <definedName name="_1731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0"}</definedName>
    <definedName name="_1731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0"}</definedName>
    <definedName name="_1731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0"}</definedName>
    <definedName name="_1731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0"}</definedName>
    <definedName name="_1731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9"}</definedName>
    <definedName name="_1731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9"}</definedName>
    <definedName name="_1731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9"}</definedName>
    <definedName name="_1731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9"}</definedName>
    <definedName name="_1731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8"}</definedName>
    <definedName name="_1731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8"}</definedName>
    <definedName name="_1731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8"}</definedName>
    <definedName name="_1731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8"}</definedName>
    <definedName name="_1731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7"}</definedName>
    <definedName name="_1731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7"}</definedName>
    <definedName name="_1731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7"}</definedName>
    <definedName name="_1731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7"}</definedName>
    <definedName name="_1731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6"}</definedName>
    <definedName name="_1731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6"}</definedName>
    <definedName name="_1731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6"}</definedName>
    <definedName name="_1731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6"}</definedName>
    <definedName name="_1731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5"}</definedName>
    <definedName name="_1731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5"}</definedName>
    <definedName name="_1731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5"}</definedName>
    <definedName name="_1731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5"}</definedName>
    <definedName name="_1731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4"}</definedName>
    <definedName name="_1731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4"}</definedName>
    <definedName name="_1731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4"}</definedName>
    <definedName name="_1731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4"}</definedName>
    <definedName name="_1731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3"}</definedName>
    <definedName name="_1731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3"}</definedName>
    <definedName name="_1731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3"}</definedName>
    <definedName name="_1731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3"}</definedName>
    <definedName name="_1731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2"}</definedName>
    <definedName name="_1731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2"}</definedName>
    <definedName name="_1731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2"}</definedName>
    <definedName name="_1731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2"}</definedName>
    <definedName name="_173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8"}</definedName>
    <definedName name="_173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8"}</definedName>
    <definedName name="_173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8"}</definedName>
    <definedName name="_173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8"}</definedName>
    <definedName name="_1732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1"}</definedName>
    <definedName name="_1732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1"}</definedName>
    <definedName name="_1732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1"}</definedName>
    <definedName name="_1732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1"}</definedName>
    <definedName name="_1732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0"}</definedName>
    <definedName name="_1732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0"}</definedName>
    <definedName name="_1732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0"}</definedName>
    <definedName name="_1732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0"}</definedName>
    <definedName name="_1732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9"}</definedName>
    <definedName name="_1732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9"}</definedName>
    <definedName name="_1732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9"}</definedName>
    <definedName name="_1732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9"}</definedName>
    <definedName name="_1732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8"}</definedName>
    <definedName name="_1732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8"}</definedName>
    <definedName name="_1732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8"}</definedName>
    <definedName name="_1732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8"}</definedName>
    <definedName name="_1732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7"}</definedName>
    <definedName name="_1732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7"}</definedName>
    <definedName name="_1732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7"}</definedName>
    <definedName name="_1732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7"}</definedName>
    <definedName name="_1732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6"}</definedName>
    <definedName name="_1732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6"}</definedName>
    <definedName name="_1732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6"}</definedName>
    <definedName name="_1732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6"}</definedName>
    <definedName name="_1732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5"}</definedName>
    <definedName name="_1732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5"}</definedName>
    <definedName name="_1732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5"}</definedName>
    <definedName name="_1732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5"}</definedName>
    <definedName name="_1732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4"}</definedName>
    <definedName name="_1732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4"}</definedName>
    <definedName name="_1732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4"}</definedName>
    <definedName name="_1732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4"}</definedName>
    <definedName name="_1732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3"}</definedName>
    <definedName name="_1732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3"}</definedName>
    <definedName name="_1732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3"}</definedName>
    <definedName name="_1732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3"}</definedName>
    <definedName name="_1732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2"}</definedName>
    <definedName name="_1732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2"}</definedName>
    <definedName name="_1732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2"}</definedName>
    <definedName name="_1732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2"}</definedName>
    <definedName name="_173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7"}</definedName>
    <definedName name="_173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7"}</definedName>
    <definedName name="_173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7"}</definedName>
    <definedName name="_173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7"}</definedName>
    <definedName name="_1733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1"}</definedName>
    <definedName name="_1733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1"}</definedName>
    <definedName name="_1733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1"}</definedName>
    <definedName name="_1733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1"}</definedName>
    <definedName name="_1733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0"}</definedName>
    <definedName name="_1733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0"}</definedName>
    <definedName name="_1733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0"}</definedName>
    <definedName name="_1733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0"}</definedName>
    <definedName name="_1733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9"}</definedName>
    <definedName name="_1733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9"}</definedName>
    <definedName name="_1733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9"}</definedName>
    <definedName name="_1733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9"}</definedName>
    <definedName name="_1733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8"}</definedName>
    <definedName name="_1733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8"}</definedName>
    <definedName name="_1733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8"}</definedName>
    <definedName name="_1733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8"}</definedName>
    <definedName name="_1733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7"}</definedName>
    <definedName name="_1733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7"}</definedName>
    <definedName name="_1733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7"}</definedName>
    <definedName name="_1733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7"}</definedName>
    <definedName name="_1733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6"}</definedName>
    <definedName name="_1733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6"}</definedName>
    <definedName name="_1733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6"}</definedName>
    <definedName name="_1733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6"}</definedName>
    <definedName name="_1733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5"}</definedName>
    <definedName name="_1733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5"}</definedName>
    <definedName name="_1733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5"}</definedName>
    <definedName name="_1733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5"}</definedName>
    <definedName name="_1733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4"}</definedName>
    <definedName name="_1733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4"}</definedName>
    <definedName name="_1733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4"}</definedName>
    <definedName name="_1733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4"}</definedName>
    <definedName name="_1733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3"}</definedName>
    <definedName name="_1733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3"}</definedName>
    <definedName name="_1733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3"}</definedName>
    <definedName name="_1733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3"}</definedName>
    <definedName name="_1733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2"}</definedName>
    <definedName name="_1733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2"}</definedName>
    <definedName name="_1733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2"}</definedName>
    <definedName name="_1733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2"}</definedName>
    <definedName name="_173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6"}</definedName>
    <definedName name="_173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6"}</definedName>
    <definedName name="_173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6"}</definedName>
    <definedName name="_173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6"}</definedName>
    <definedName name="_1734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1"}</definedName>
    <definedName name="_1734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1"}</definedName>
    <definedName name="_1734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1"}</definedName>
    <definedName name="_1734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1"}</definedName>
    <definedName name="_1734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0"}</definedName>
    <definedName name="_1734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0"}</definedName>
    <definedName name="_1734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0"}</definedName>
    <definedName name="_1734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0"}</definedName>
    <definedName name="_1734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9"}</definedName>
    <definedName name="_1734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9"}</definedName>
    <definedName name="_1734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9"}</definedName>
    <definedName name="_1734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9"}</definedName>
    <definedName name="_1734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8"}</definedName>
    <definedName name="_1734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8"}</definedName>
    <definedName name="_1734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8"}</definedName>
    <definedName name="_1734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8"}</definedName>
    <definedName name="_1734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7"}</definedName>
    <definedName name="_1734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7"}</definedName>
    <definedName name="_1734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7"}</definedName>
    <definedName name="_1734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7"}</definedName>
    <definedName name="_1734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6"}</definedName>
    <definedName name="_1734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6"}</definedName>
    <definedName name="_1734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6"}</definedName>
    <definedName name="_1734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6"}</definedName>
    <definedName name="_1734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5"}</definedName>
    <definedName name="_1734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5"}</definedName>
    <definedName name="_1734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5"}</definedName>
    <definedName name="_1734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5"}</definedName>
    <definedName name="_1734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4"}</definedName>
    <definedName name="_1734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4"}</definedName>
    <definedName name="_1734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4"}</definedName>
    <definedName name="_1734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4"}</definedName>
    <definedName name="_1734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3"}</definedName>
    <definedName name="_1734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3"}</definedName>
    <definedName name="_1734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3"}</definedName>
    <definedName name="_1734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3"}</definedName>
    <definedName name="_1734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2"}</definedName>
    <definedName name="_1734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2"}</definedName>
    <definedName name="_1734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2"}</definedName>
    <definedName name="_1734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2"}</definedName>
    <definedName name="_173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5"}</definedName>
    <definedName name="_173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5"}</definedName>
    <definedName name="_173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5"}</definedName>
    <definedName name="_173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5"}</definedName>
    <definedName name="_1735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1"}</definedName>
    <definedName name="_1735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1"}</definedName>
    <definedName name="_1735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1"}</definedName>
    <definedName name="_1735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1"}</definedName>
    <definedName name="_1735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0"}</definedName>
    <definedName name="_1735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0"}</definedName>
    <definedName name="_1735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0"}</definedName>
    <definedName name="_1735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0"}</definedName>
    <definedName name="_1735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9"}</definedName>
    <definedName name="_1735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9"}</definedName>
    <definedName name="_1735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9"}</definedName>
    <definedName name="_1735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9"}</definedName>
    <definedName name="_1735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8"}</definedName>
    <definedName name="_1735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8"}</definedName>
    <definedName name="_1735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8"}</definedName>
    <definedName name="_1735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8"}</definedName>
    <definedName name="_1735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7"}</definedName>
    <definedName name="_1735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7"}</definedName>
    <definedName name="_1735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7"}</definedName>
    <definedName name="_1735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7"}</definedName>
    <definedName name="_1735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6"}</definedName>
    <definedName name="_1735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6"}</definedName>
    <definedName name="_1735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6"}</definedName>
    <definedName name="_1735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6"}</definedName>
    <definedName name="_1735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5"}</definedName>
    <definedName name="_1735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5"}</definedName>
    <definedName name="_1735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5"}</definedName>
    <definedName name="_1735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5"}</definedName>
    <definedName name="_1735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4"}</definedName>
    <definedName name="_1735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4"}</definedName>
    <definedName name="_1735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4"}</definedName>
    <definedName name="_1735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4"}</definedName>
    <definedName name="_1735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3"}</definedName>
    <definedName name="_1735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3"}</definedName>
    <definedName name="_1735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3"}</definedName>
    <definedName name="_1735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3"}</definedName>
    <definedName name="_1735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2"}</definedName>
    <definedName name="_1735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2"}</definedName>
    <definedName name="_1735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2"}</definedName>
    <definedName name="_1735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2"}</definedName>
    <definedName name="_173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4"}</definedName>
    <definedName name="_173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4"}</definedName>
    <definedName name="_173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4"}</definedName>
    <definedName name="_173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4"}</definedName>
    <definedName name="_1736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1"}</definedName>
    <definedName name="_1736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1"}</definedName>
    <definedName name="_1736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1"}</definedName>
    <definedName name="_1736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1"}</definedName>
    <definedName name="_1736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0"}</definedName>
    <definedName name="_1736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0"}</definedName>
    <definedName name="_1736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0"}</definedName>
    <definedName name="_1736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0"}</definedName>
    <definedName name="_1736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9"}</definedName>
    <definedName name="_1736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9"}</definedName>
    <definedName name="_1736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9"}</definedName>
    <definedName name="_1736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9"}</definedName>
    <definedName name="_1736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8"}</definedName>
    <definedName name="_1736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8"}</definedName>
    <definedName name="_1736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8"}</definedName>
    <definedName name="_1736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8"}</definedName>
    <definedName name="_1736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7"}</definedName>
    <definedName name="_1736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7"}</definedName>
    <definedName name="_1736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7"}</definedName>
    <definedName name="_1736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7"}</definedName>
    <definedName name="_1736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6"}</definedName>
    <definedName name="_1736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6"}</definedName>
    <definedName name="_1736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6"}</definedName>
    <definedName name="_1736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6"}</definedName>
    <definedName name="_1736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5"}</definedName>
    <definedName name="_1736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5"}</definedName>
    <definedName name="_1736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5"}</definedName>
    <definedName name="_1736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5"}</definedName>
    <definedName name="_1736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4"}</definedName>
    <definedName name="_1736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4"}</definedName>
    <definedName name="_1736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4"}</definedName>
    <definedName name="_1736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4"}</definedName>
    <definedName name="_1736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3"}</definedName>
    <definedName name="_1736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3"}</definedName>
    <definedName name="_1736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3"}</definedName>
    <definedName name="_1736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3"}</definedName>
    <definedName name="_1736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2"}</definedName>
    <definedName name="_1736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2"}</definedName>
    <definedName name="_1736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2"}</definedName>
    <definedName name="_1736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2"}</definedName>
    <definedName name="_173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3"}</definedName>
    <definedName name="_173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3"}</definedName>
    <definedName name="_173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3"}</definedName>
    <definedName name="_173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3"}</definedName>
    <definedName name="_1737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1"}</definedName>
    <definedName name="_1737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1"}</definedName>
    <definedName name="_1737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1"}</definedName>
    <definedName name="_1737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1"}</definedName>
    <definedName name="_1737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0"}</definedName>
    <definedName name="_1737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0"}</definedName>
    <definedName name="_1737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0"}</definedName>
    <definedName name="_1737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0"}</definedName>
    <definedName name="_1737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9"}</definedName>
    <definedName name="_1737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9"}</definedName>
    <definedName name="_1737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9"}</definedName>
    <definedName name="_1737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9"}</definedName>
    <definedName name="_1737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8"}</definedName>
    <definedName name="_1737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8"}</definedName>
    <definedName name="_1737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8"}</definedName>
    <definedName name="_1737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8"}</definedName>
    <definedName name="_1737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7"}</definedName>
    <definedName name="_1737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7"}</definedName>
    <definedName name="_1737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7"}</definedName>
    <definedName name="_1737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7"}</definedName>
    <definedName name="_1737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6"}</definedName>
    <definedName name="_1737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6"}</definedName>
    <definedName name="_1737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6"}</definedName>
    <definedName name="_1737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6"}</definedName>
    <definedName name="_1737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5"}</definedName>
    <definedName name="_1737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5"}</definedName>
    <definedName name="_1737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5"}</definedName>
    <definedName name="_1737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5"}</definedName>
    <definedName name="_1737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4"}</definedName>
    <definedName name="_1737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4"}</definedName>
    <definedName name="_1737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4"}</definedName>
    <definedName name="_1737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4"}</definedName>
    <definedName name="_1737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3"}</definedName>
    <definedName name="_1737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3"}</definedName>
    <definedName name="_1737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3"}</definedName>
    <definedName name="_1737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3"}</definedName>
    <definedName name="_1737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2"}</definedName>
    <definedName name="_1737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2"}</definedName>
    <definedName name="_1737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2"}</definedName>
    <definedName name="_1737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2"}</definedName>
    <definedName name="_173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2"}</definedName>
    <definedName name="_173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2"}</definedName>
    <definedName name="_173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2"}</definedName>
    <definedName name="_173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2"}</definedName>
    <definedName name="_1738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1"}</definedName>
    <definedName name="_1738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1"}</definedName>
    <definedName name="_1738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1"}</definedName>
    <definedName name="_1738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1"}</definedName>
    <definedName name="_1738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0"}</definedName>
    <definedName name="_1738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0"}</definedName>
    <definedName name="_1738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0"}</definedName>
    <definedName name="_1738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0"}</definedName>
    <definedName name="_1738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9"}</definedName>
    <definedName name="_1738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9"}</definedName>
    <definedName name="_1738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9"}</definedName>
    <definedName name="_1738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9"}</definedName>
    <definedName name="_1738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8"}</definedName>
    <definedName name="_1738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8"}</definedName>
    <definedName name="_1738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8"}</definedName>
    <definedName name="_1738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8"}</definedName>
    <definedName name="_1738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7"}</definedName>
    <definedName name="_1738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7"}</definedName>
    <definedName name="_1738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7"}</definedName>
    <definedName name="_1738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7"}</definedName>
    <definedName name="_1738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6"}</definedName>
    <definedName name="_1738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6"}</definedName>
    <definedName name="_1738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6"}</definedName>
    <definedName name="_1738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6"}</definedName>
    <definedName name="_1738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5"}</definedName>
    <definedName name="_1738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5"}</definedName>
    <definedName name="_1738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5"}</definedName>
    <definedName name="_1738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5"}</definedName>
    <definedName name="_1738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4"}</definedName>
    <definedName name="_1738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4"}</definedName>
    <definedName name="_1738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4"}</definedName>
    <definedName name="_1738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4"}</definedName>
    <definedName name="_1738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3"}</definedName>
    <definedName name="_1738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3"}</definedName>
    <definedName name="_1738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3"}</definedName>
    <definedName name="_1738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3"}</definedName>
    <definedName name="_1738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2"}</definedName>
    <definedName name="_1738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2"}</definedName>
    <definedName name="_1738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2"}</definedName>
    <definedName name="_1738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2"}</definedName>
    <definedName name="_173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1"}</definedName>
    <definedName name="_173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1"}</definedName>
    <definedName name="_173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1"}</definedName>
    <definedName name="_173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1"}</definedName>
    <definedName name="_1739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1"}</definedName>
    <definedName name="_1739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1"}</definedName>
    <definedName name="_1739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1"}</definedName>
    <definedName name="_1739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1"}</definedName>
    <definedName name="_1739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0"}</definedName>
    <definedName name="_1739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0"}</definedName>
    <definedName name="_1739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0"}</definedName>
    <definedName name="_1739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0"}</definedName>
    <definedName name="_1739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9"}</definedName>
    <definedName name="_1739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9"}</definedName>
    <definedName name="_1739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9"}</definedName>
    <definedName name="_1739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9"}</definedName>
    <definedName name="_1739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8"}</definedName>
    <definedName name="_1739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8"}</definedName>
    <definedName name="_1739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8"}</definedName>
    <definedName name="_1739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8"}</definedName>
    <definedName name="_1739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7"}</definedName>
    <definedName name="_1739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7"}</definedName>
    <definedName name="_1739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7"}</definedName>
    <definedName name="_1739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7"}</definedName>
    <definedName name="_1739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6"}</definedName>
    <definedName name="_1739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6"}</definedName>
    <definedName name="_1739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6"}</definedName>
    <definedName name="_1739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6"}</definedName>
    <definedName name="_1739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5"}</definedName>
    <definedName name="_1739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5"}</definedName>
    <definedName name="_1739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5"}</definedName>
    <definedName name="_1739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5"}</definedName>
    <definedName name="_1739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4"}</definedName>
    <definedName name="_1739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4"}</definedName>
    <definedName name="_1739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4"}</definedName>
    <definedName name="_1739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4"}</definedName>
    <definedName name="_1739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3"}</definedName>
    <definedName name="_1739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3"}</definedName>
    <definedName name="_1739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3"}</definedName>
    <definedName name="_1739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3"}</definedName>
    <definedName name="_1739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2"}</definedName>
    <definedName name="_1739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2"}</definedName>
    <definedName name="_1739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2"}</definedName>
    <definedName name="_1739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2"}</definedName>
    <definedName name="_174__123Graph_ACHART_23" hidden="1">[18]Quarters!$G$110:$G$113</definedName>
    <definedName name="_174__123Graph_DCHART_17" hidden="1">[5]Quarters!$L$30:$O$30</definedName>
    <definedName name="_174__123Graph_FCHART_9" hidden="1">[2]Quarters!$D$61:$G$61</definedName>
    <definedName name="_17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5"}</definedName>
    <definedName name="_17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5"}</definedName>
    <definedName name="_17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5"}</definedName>
    <definedName name="_17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5"}</definedName>
    <definedName name="_174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0"}</definedName>
    <definedName name="_174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0"}</definedName>
    <definedName name="_174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0"}</definedName>
    <definedName name="_174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0"}</definedName>
    <definedName name="_1740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1"}</definedName>
    <definedName name="_1740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1"}</definedName>
    <definedName name="_1740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1"}</definedName>
    <definedName name="_1740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1"}</definedName>
    <definedName name="_1740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0"}</definedName>
    <definedName name="_1740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0"}</definedName>
    <definedName name="_1740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0"}</definedName>
    <definedName name="_1740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0"}</definedName>
    <definedName name="_1740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9"}</definedName>
    <definedName name="_1740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9"}</definedName>
    <definedName name="_1740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9"}</definedName>
    <definedName name="_1740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9"}</definedName>
    <definedName name="_1740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8"}</definedName>
    <definedName name="_1740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8"}</definedName>
    <definedName name="_1740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8"}</definedName>
    <definedName name="_1740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8"}</definedName>
    <definedName name="_1740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7"}</definedName>
    <definedName name="_1740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7"}</definedName>
    <definedName name="_1740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7"}</definedName>
    <definedName name="_1740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7"}</definedName>
    <definedName name="_1740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6"}</definedName>
    <definedName name="_1740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6"}</definedName>
    <definedName name="_1740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6"}</definedName>
    <definedName name="_1740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6"}</definedName>
    <definedName name="_1740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5"}</definedName>
    <definedName name="_1740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5"}</definedName>
    <definedName name="_1740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5"}</definedName>
    <definedName name="_1740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5"}</definedName>
    <definedName name="_1740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4"}</definedName>
    <definedName name="_1740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4"}</definedName>
    <definedName name="_1740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4"}</definedName>
    <definedName name="_1740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4"}</definedName>
    <definedName name="_1740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3"}</definedName>
    <definedName name="_1740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3"}</definedName>
    <definedName name="_1740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3"}</definedName>
    <definedName name="_1740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3"}</definedName>
    <definedName name="_1740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2"}</definedName>
    <definedName name="_1740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2"}</definedName>
    <definedName name="_1740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2"}</definedName>
    <definedName name="_1740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2"}</definedName>
    <definedName name="_174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9"}</definedName>
    <definedName name="_174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9"}</definedName>
    <definedName name="_174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9"}</definedName>
    <definedName name="_174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9"}</definedName>
    <definedName name="_1741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1"}</definedName>
    <definedName name="_1741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1"}</definedName>
    <definedName name="_1741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1"}</definedName>
    <definedName name="_1741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1"}</definedName>
    <definedName name="_1741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0"}</definedName>
    <definedName name="_1741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0"}</definedName>
    <definedName name="_1741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0"}</definedName>
    <definedName name="_1741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0"}</definedName>
    <definedName name="_1741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9"}</definedName>
    <definedName name="_1741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9"}</definedName>
    <definedName name="_1741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9"}</definedName>
    <definedName name="_1741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9"}</definedName>
    <definedName name="_1741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8"}</definedName>
    <definedName name="_1741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8"}</definedName>
    <definedName name="_1741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8"}</definedName>
    <definedName name="_1741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8"}</definedName>
    <definedName name="_1741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7"}</definedName>
    <definedName name="_1741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7"}</definedName>
    <definedName name="_1741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7"}</definedName>
    <definedName name="_1741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7"}</definedName>
    <definedName name="_1741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6"}</definedName>
    <definedName name="_1741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6"}</definedName>
    <definedName name="_1741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6"}</definedName>
    <definedName name="_1741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6"}</definedName>
    <definedName name="_1741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5"}</definedName>
    <definedName name="_1741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5"}</definedName>
    <definedName name="_1741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5"}</definedName>
    <definedName name="_1741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5"}</definedName>
    <definedName name="_1741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4"}</definedName>
    <definedName name="_1741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4"}</definedName>
    <definedName name="_1741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4"}</definedName>
    <definedName name="_1741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4"}</definedName>
    <definedName name="_1741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3"}</definedName>
    <definedName name="_1741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3"}</definedName>
    <definedName name="_1741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3"}</definedName>
    <definedName name="_1741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3"}</definedName>
    <definedName name="_1741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2"}</definedName>
    <definedName name="_1741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2"}</definedName>
    <definedName name="_1741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2"}</definedName>
    <definedName name="_1741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2"}</definedName>
    <definedName name="_174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8"}</definedName>
    <definedName name="_174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8"}</definedName>
    <definedName name="_174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8"}</definedName>
    <definedName name="_174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8"}</definedName>
    <definedName name="_1742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1"}</definedName>
    <definedName name="_1742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1"}</definedName>
    <definedName name="_1742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1"}</definedName>
    <definedName name="_1742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1"}</definedName>
    <definedName name="_1742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0"}</definedName>
    <definedName name="_1742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0"}</definedName>
    <definedName name="_1742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0"}</definedName>
    <definedName name="_1742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0"}</definedName>
    <definedName name="_1742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9"}</definedName>
    <definedName name="_1742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9"}</definedName>
    <definedName name="_1742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9"}</definedName>
    <definedName name="_1742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9"}</definedName>
    <definedName name="_1742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8"}</definedName>
    <definedName name="_1742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8"}</definedName>
    <definedName name="_1742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8"}</definedName>
    <definedName name="_1742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8"}</definedName>
    <definedName name="_1742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7"}</definedName>
    <definedName name="_1742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7"}</definedName>
    <definedName name="_1742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7"}</definedName>
    <definedName name="_1742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7"}</definedName>
    <definedName name="_1742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6"}</definedName>
    <definedName name="_1742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6"}</definedName>
    <definedName name="_1742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6"}</definedName>
    <definedName name="_1742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6"}</definedName>
    <definedName name="_1742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5"}</definedName>
    <definedName name="_1742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5"}</definedName>
    <definedName name="_1742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5"}</definedName>
    <definedName name="_1742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5"}</definedName>
    <definedName name="_1742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4"}</definedName>
    <definedName name="_1742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4"}</definedName>
    <definedName name="_1742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4"}</definedName>
    <definedName name="_1742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4"}</definedName>
    <definedName name="_1742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3"}</definedName>
    <definedName name="_1742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3"}</definedName>
    <definedName name="_1742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3"}</definedName>
    <definedName name="_1742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3"}</definedName>
    <definedName name="_1742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2"}</definedName>
    <definedName name="_1742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2"}</definedName>
    <definedName name="_1742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2"}</definedName>
    <definedName name="_1742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2"}</definedName>
    <definedName name="_174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7"}</definedName>
    <definedName name="_174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7"}</definedName>
    <definedName name="_174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7"}</definedName>
    <definedName name="_174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7"}</definedName>
    <definedName name="_1743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1"}</definedName>
    <definedName name="_1743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1"}</definedName>
    <definedName name="_1743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1"}</definedName>
    <definedName name="_1743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1"}</definedName>
    <definedName name="_1743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"}</definedName>
    <definedName name="_1743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"}</definedName>
    <definedName name="_1743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"}</definedName>
    <definedName name="_1743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"}</definedName>
    <definedName name="_1743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"}</definedName>
    <definedName name="_1743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"}</definedName>
    <definedName name="_1743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"}</definedName>
    <definedName name="_1743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"}</definedName>
    <definedName name="_1743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"}</definedName>
    <definedName name="_1743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"}</definedName>
    <definedName name="_1743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"}</definedName>
    <definedName name="_1743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"}</definedName>
    <definedName name="_1743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"}</definedName>
    <definedName name="_1743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"}</definedName>
    <definedName name="_1743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"}</definedName>
    <definedName name="_1743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"}</definedName>
    <definedName name="_1743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"}</definedName>
    <definedName name="_1743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"}</definedName>
    <definedName name="_1743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"}</definedName>
    <definedName name="_1743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"}</definedName>
    <definedName name="_1743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"}</definedName>
    <definedName name="_1743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"}</definedName>
    <definedName name="_1743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"}</definedName>
    <definedName name="_1743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"}</definedName>
    <definedName name="_1743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"}</definedName>
    <definedName name="_1743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"}</definedName>
    <definedName name="_1743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"}</definedName>
    <definedName name="_1743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"}</definedName>
    <definedName name="_1743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"}</definedName>
    <definedName name="_1743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"}</definedName>
    <definedName name="_1743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"}</definedName>
    <definedName name="_1743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"}</definedName>
    <definedName name="_1743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"}</definedName>
    <definedName name="_1743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"}</definedName>
    <definedName name="_1743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"}</definedName>
    <definedName name="_1743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"}</definedName>
    <definedName name="_174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6"}</definedName>
    <definedName name="_174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6"}</definedName>
    <definedName name="_174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6"}</definedName>
    <definedName name="_174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6"}</definedName>
    <definedName name="_1744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"}</definedName>
    <definedName name="_1744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"}</definedName>
    <definedName name="_1744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"}</definedName>
    <definedName name="_1744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"}</definedName>
    <definedName name="_1744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"}</definedName>
    <definedName name="_1744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"}</definedName>
    <definedName name="_1744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"}</definedName>
    <definedName name="_1744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"}</definedName>
    <definedName name="_1744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"}</definedName>
    <definedName name="_1744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"}</definedName>
    <definedName name="_1744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"}</definedName>
    <definedName name="_1744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"}</definedName>
    <definedName name="_1744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"}</definedName>
    <definedName name="_1744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"}</definedName>
    <definedName name="_1744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"}</definedName>
    <definedName name="_1744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"}</definedName>
    <definedName name="_1744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"}</definedName>
    <definedName name="_1744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"}</definedName>
    <definedName name="_1744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"}</definedName>
    <definedName name="_1744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"}</definedName>
    <definedName name="_1744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"}</definedName>
    <definedName name="_1744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"}</definedName>
    <definedName name="_1744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"}</definedName>
    <definedName name="_1744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"}</definedName>
    <definedName name="_1744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"}</definedName>
    <definedName name="_1744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"}</definedName>
    <definedName name="_1744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"}</definedName>
    <definedName name="_1744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"}</definedName>
    <definedName name="_1744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"}</definedName>
    <definedName name="_1744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"}</definedName>
    <definedName name="_1744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"}</definedName>
    <definedName name="_1744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"}</definedName>
    <definedName name="_1744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"}</definedName>
    <definedName name="_1744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"}</definedName>
    <definedName name="_1744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"}</definedName>
    <definedName name="_1744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"}</definedName>
    <definedName name="_1744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"}</definedName>
    <definedName name="_1744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"}</definedName>
    <definedName name="_1744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"}</definedName>
    <definedName name="_1744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"}</definedName>
    <definedName name="_174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5"}</definedName>
    <definedName name="_174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5"}</definedName>
    <definedName name="_174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5"}</definedName>
    <definedName name="_174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5"}</definedName>
    <definedName name="_1745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"}</definedName>
    <definedName name="_1745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"}</definedName>
    <definedName name="_1745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"}</definedName>
    <definedName name="_1745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"}</definedName>
    <definedName name="_1745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"}</definedName>
    <definedName name="_1745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"}</definedName>
    <definedName name="_1745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"}</definedName>
    <definedName name="_1745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"}</definedName>
    <definedName name="_1745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"}</definedName>
    <definedName name="_1745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"}</definedName>
    <definedName name="_1745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"}</definedName>
    <definedName name="_1745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"}</definedName>
    <definedName name="_1745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"}</definedName>
    <definedName name="_1745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"}</definedName>
    <definedName name="_1745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"}</definedName>
    <definedName name="_1745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"}</definedName>
    <definedName name="_1745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"}</definedName>
    <definedName name="_1745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"}</definedName>
    <definedName name="_1745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"}</definedName>
    <definedName name="_1745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"}</definedName>
    <definedName name="_1745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"}</definedName>
    <definedName name="_1745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"}</definedName>
    <definedName name="_1745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"}</definedName>
    <definedName name="_1745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"}</definedName>
    <definedName name="_1745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"}</definedName>
    <definedName name="_1745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"}</definedName>
    <definedName name="_1745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"}</definedName>
    <definedName name="_1745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"}</definedName>
    <definedName name="_1745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"}</definedName>
    <definedName name="_1745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"}</definedName>
    <definedName name="_1745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"}</definedName>
    <definedName name="_1745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"}</definedName>
    <definedName name="_1745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"}</definedName>
    <definedName name="_1745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"}</definedName>
    <definedName name="_1745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"}</definedName>
    <definedName name="_1745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"}</definedName>
    <definedName name="_1745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"}</definedName>
    <definedName name="_1745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"}</definedName>
    <definedName name="_1745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"}</definedName>
    <definedName name="_1745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"}</definedName>
    <definedName name="_174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4"}</definedName>
    <definedName name="_174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4"}</definedName>
    <definedName name="_174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4"}</definedName>
    <definedName name="_174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4"}</definedName>
    <definedName name="_1746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"}</definedName>
    <definedName name="_1746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"}</definedName>
    <definedName name="_1746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"}</definedName>
    <definedName name="_1746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"}</definedName>
    <definedName name="_1746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"}</definedName>
    <definedName name="_1746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"}</definedName>
    <definedName name="_1746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"}</definedName>
    <definedName name="_1746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"}</definedName>
    <definedName name="_1746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"}</definedName>
    <definedName name="_1746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"}</definedName>
    <definedName name="_1746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"}</definedName>
    <definedName name="_1746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"}</definedName>
    <definedName name="_1746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"}</definedName>
    <definedName name="_1746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"}</definedName>
    <definedName name="_1746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"}</definedName>
    <definedName name="_1746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"}</definedName>
    <definedName name="_1746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"}</definedName>
    <definedName name="_1746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"}</definedName>
    <definedName name="_1746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"}</definedName>
    <definedName name="_1746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"}</definedName>
    <definedName name="_1746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"}</definedName>
    <definedName name="_1746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"}</definedName>
    <definedName name="_1746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"}</definedName>
    <definedName name="_1746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"}</definedName>
    <definedName name="_1746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"}</definedName>
    <definedName name="_1746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"}</definedName>
    <definedName name="_1746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"}</definedName>
    <definedName name="_1746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"}</definedName>
    <definedName name="_1746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"}</definedName>
    <definedName name="_17467__FDSAUDITLINK__" localSheetId="1" hidden="1">{"fdsup://directions/FAT Viewer?action=UPDATE&amp;creator=fact